   <c r="C147855">
        <v>90</v>
      </c>
    </row>
    <row r="147856" spans="1:3" x14ac:dyDescent="0.2">
      <c r="A147856" t="s">
        <v>126530</v>
      </c>
      <c r="B147856">
        <v>1966</v>
      </c>
      <c r="C147856">
        <v>95</v>
      </c>
    </row>
    <row r="147857" spans="1:3" x14ac:dyDescent="0.2">
      <c r="A147857" t="s">
        <v>126531</v>
      </c>
      <c r="B147857">
        <v>2008</v>
      </c>
      <c r="C147857">
        <v>103</v>
      </c>
    </row>
    <row r="147858" spans="1:3" x14ac:dyDescent="0.2">
      <c r="A147858" t="s">
        <v>126532</v>
      </c>
      <c r="B147858">
        <v>1994</v>
      </c>
      <c r="C147858">
        <v>97</v>
      </c>
    </row>
    <row r="147859" spans="1:3" x14ac:dyDescent="0.2">
      <c r="A147859" t="s">
        <v>126533</v>
      </c>
      <c r="B147859">
        <v>2002</v>
      </c>
      <c r="C147859">
        <v>104</v>
      </c>
    </row>
    <row r="147860" spans="1:3" x14ac:dyDescent="0.2">
      <c r="A147860" t="s">
        <v>126534</v>
      </c>
      <c r="B147860">
        <v>2006</v>
      </c>
      <c r="C147860">
        <v>91</v>
      </c>
    </row>
    <row r="147861" spans="1:3" x14ac:dyDescent="0.2">
      <c r="A147861" t="s">
        <v>126534</v>
      </c>
      <c r="B147861">
        <v>2006</v>
      </c>
      <c r="C147861">
        <v>97</v>
      </c>
    </row>
    <row r="147862" spans="1:3" x14ac:dyDescent="0.2">
      <c r="A147862" t="s">
        <v>126535</v>
      </c>
      <c r="B147862">
        <v>1930</v>
      </c>
      <c r="C147862">
        <v>65</v>
      </c>
    </row>
    <row r="147863" spans="1:3" x14ac:dyDescent="0.2">
      <c r="A147863" t="s">
        <v>126536</v>
      </c>
      <c r="B147863">
        <v>1926</v>
      </c>
      <c r="C147863">
        <v>68</v>
      </c>
    </row>
    <row r="147864" spans="1:3" x14ac:dyDescent="0.2">
      <c r="A147864" t="s">
        <v>126536</v>
      </c>
      <c r="B147864">
        <v>1929</v>
      </c>
      <c r="C147864">
        <v>80</v>
      </c>
    </row>
    <row r="147865" spans="1:3" x14ac:dyDescent="0.2">
      <c r="A147865" t="s">
        <v>126537</v>
      </c>
      <c r="B147865">
        <v>1930</v>
      </c>
      <c r="C147865">
        <v>68</v>
      </c>
    </row>
    <row r="147866" spans="1:3" x14ac:dyDescent="0.2">
      <c r="A147866" t="s">
        <v>126538</v>
      </c>
      <c r="B147866">
        <v>1920</v>
      </c>
      <c r="C147866">
        <v>77</v>
      </c>
    </row>
    <row r="147867" spans="1:3" x14ac:dyDescent="0.2">
      <c r="A147867" t="s">
        <v>126539</v>
      </c>
      <c r="B147867">
        <v>2012</v>
      </c>
      <c r="C147867">
        <v>103</v>
      </c>
    </row>
    <row r="147868" spans="1:3" x14ac:dyDescent="0.2">
      <c r="A147868" t="s">
        <v>126540</v>
      </c>
      <c r="B147868">
        <v>1954</v>
      </c>
      <c r="C147868">
        <v>76</v>
      </c>
    </row>
    <row r="147869" spans="1:3" x14ac:dyDescent="0.2">
      <c r="A147869" t="s">
        <v>126541</v>
      </c>
      <c r="B147869">
        <v>2013</v>
      </c>
      <c r="C147869">
        <v>107</v>
      </c>
    </row>
    <row r="147870" spans="1:3" x14ac:dyDescent="0.2">
      <c r="A147870" t="s">
        <v>126542</v>
      </c>
      <c r="B147870">
        <v>2006</v>
      </c>
      <c r="C147870">
        <v>86</v>
      </c>
    </row>
    <row r="147871" spans="1:3" x14ac:dyDescent="0.2">
      <c r="A147871" t="s">
        <v>126543</v>
      </c>
      <c r="B147871">
        <v>1997</v>
      </c>
      <c r="C147871">
        <v>73</v>
      </c>
    </row>
    <row r="147872" spans="1:3" x14ac:dyDescent="0.2">
      <c r="A147872" t="s">
        <v>126544</v>
      </c>
      <c r="B147872">
        <v>1965</v>
      </c>
      <c r="C147872">
        <v>114</v>
      </c>
    </row>
    <row r="147873" spans="1:3" x14ac:dyDescent="0.2">
      <c r="A147873" t="s">
        <v>126545</v>
      </c>
      <c r="B147873">
        <v>1993</v>
      </c>
      <c r="C147873">
        <v>94</v>
      </c>
    </row>
    <row r="147874" spans="1:3" x14ac:dyDescent="0.2">
      <c r="A147874" t="s">
        <v>126546</v>
      </c>
      <c r="B147874">
        <v>1973</v>
      </c>
      <c r="C147874">
        <v>87</v>
      </c>
    </row>
    <row r="147875" spans="1:3" x14ac:dyDescent="0.2">
      <c r="A147875" t="s">
        <v>126547</v>
      </c>
      <c r="B147875">
        <v>1968</v>
      </c>
      <c r="C147875">
        <v>64</v>
      </c>
    </row>
    <row r="147876" spans="1:3" x14ac:dyDescent="0.2">
      <c r="A147876" t="s">
        <v>126548</v>
      </c>
      <c r="B147876">
        <v>1969</v>
      </c>
      <c r="C147876">
        <v>78</v>
      </c>
    </row>
    <row r="147877" spans="1:3" x14ac:dyDescent="0.2">
      <c r="A147877" t="s">
        <v>126549</v>
      </c>
      <c r="B147877">
        <v>1927</v>
      </c>
      <c r="C147877">
        <v>70</v>
      </c>
    </row>
    <row r="147878" spans="1:3" x14ac:dyDescent="0.2">
      <c r="A147878" t="s">
        <v>126550</v>
      </c>
      <c r="B147878">
        <v>1929</v>
      </c>
      <c r="C147878">
        <v>63</v>
      </c>
    </row>
    <row r="147879" spans="1:3" x14ac:dyDescent="0.2">
      <c r="A147879" t="s">
        <v>126551</v>
      </c>
      <c r="B147879">
        <v>2010</v>
      </c>
      <c r="C147879">
        <v>45</v>
      </c>
    </row>
    <row r="147880" spans="1:3" x14ac:dyDescent="0.2">
      <c r="A147880" t="s">
        <v>126552</v>
      </c>
      <c r="B147880">
        <v>2009</v>
      </c>
      <c r="C147880">
        <v>54</v>
      </c>
    </row>
    <row r="147881" spans="1:3" x14ac:dyDescent="0.2">
      <c r="A147881" t="s">
        <v>126553</v>
      </c>
      <c r="B147881">
        <v>1926</v>
      </c>
      <c r="C147881">
        <v>50</v>
      </c>
    </row>
    <row r="147882" spans="1:3" x14ac:dyDescent="0.2">
      <c r="A147882" t="s">
        <v>126553</v>
      </c>
      <c r="B147882">
        <v>1952</v>
      </c>
      <c r="C147882">
        <v>95</v>
      </c>
    </row>
    <row r="147883" spans="1:3" x14ac:dyDescent="0.2">
      <c r="A147883" t="s">
        <v>126554</v>
      </c>
      <c r="B147883">
        <v>2012</v>
      </c>
      <c r="C147883">
        <v>93</v>
      </c>
    </row>
    <row r="147884" spans="1:3" x14ac:dyDescent="0.2">
      <c r="A147884" t="s">
        <v>126555</v>
      </c>
      <c r="B147884">
        <v>1960</v>
      </c>
      <c r="C147884">
        <v>68</v>
      </c>
    </row>
    <row r="147885" spans="1:3" x14ac:dyDescent="0.2">
      <c r="A147885" t="s">
        <v>126556</v>
      </c>
      <c r="B147885">
        <v>1932</v>
      </c>
      <c r="C147885">
        <v>66</v>
      </c>
    </row>
    <row r="147886" spans="1:3" x14ac:dyDescent="0.2">
      <c r="A147886" t="s">
        <v>126557</v>
      </c>
      <c r="B147886">
        <v>1950</v>
      </c>
      <c r="C147886">
        <v>90</v>
      </c>
    </row>
    <row r="147887" spans="1:3" x14ac:dyDescent="0.2">
      <c r="A147887" t="s">
        <v>126558</v>
      </c>
      <c r="B147887">
        <v>1960</v>
      </c>
      <c r="C147887">
        <v>110</v>
      </c>
    </row>
    <row r="147888" spans="1:3" x14ac:dyDescent="0.2">
      <c r="A147888" t="s">
        <v>126559</v>
      </c>
      <c r="B147888">
        <v>1974</v>
      </c>
      <c r="C147888">
        <v>114</v>
      </c>
    </row>
    <row r="147889" spans="1:3" x14ac:dyDescent="0.2">
      <c r="A147889" t="s">
        <v>126560</v>
      </c>
      <c r="B147889">
        <v>1968</v>
      </c>
      <c r="C147889">
        <v>94</v>
      </c>
    </row>
    <row r="147890" spans="1:3" x14ac:dyDescent="0.2">
      <c r="A147890" t="s">
        <v>126561</v>
      </c>
      <c r="B147890">
        <v>1974</v>
      </c>
      <c r="C147890">
        <v>85</v>
      </c>
    </row>
    <row r="147891" spans="1:3" x14ac:dyDescent="0.2">
      <c r="A147891" t="s">
        <v>126562</v>
      </c>
      <c r="B147891">
        <v>1970</v>
      </c>
      <c r="C147891">
        <v>103</v>
      </c>
    </row>
    <row r="147892" spans="1:3" x14ac:dyDescent="0.2">
      <c r="A147892" t="s">
        <v>126563</v>
      </c>
      <c r="B147892">
        <v>1918</v>
      </c>
      <c r="C147892">
        <v>50</v>
      </c>
    </row>
    <row r="147893" spans="1:3" x14ac:dyDescent="0.2">
      <c r="A147893" t="s">
        <v>126564</v>
      </c>
      <c r="B147893">
        <v>2007</v>
      </c>
      <c r="C147893">
        <v>113</v>
      </c>
    </row>
    <row r="147894" spans="1:3" x14ac:dyDescent="0.2">
      <c r="A147894" t="s">
        <v>126564</v>
      </c>
      <c r="B147894">
        <v>2007</v>
      </c>
      <c r="C147894">
        <v>114</v>
      </c>
    </row>
    <row r="147895" spans="1:3" x14ac:dyDescent="0.2">
      <c r="A147895" t="s">
        <v>126565</v>
      </c>
      <c r="B147895">
        <v>2015</v>
      </c>
      <c r="C147895">
        <v>88</v>
      </c>
    </row>
    <row r="147896" spans="1:3" x14ac:dyDescent="0.2">
      <c r="A147896" t="s">
        <v>126566</v>
      </c>
      <c r="B147896">
        <v>2014</v>
      </c>
      <c r="C147896">
        <v>136</v>
      </c>
    </row>
    <row r="147897" spans="1:3" x14ac:dyDescent="0.2">
      <c r="A147897" t="s">
        <v>126567</v>
      </c>
      <c r="B147897">
        <v>1917</v>
      </c>
      <c r="C147897">
        <v>50</v>
      </c>
    </row>
    <row r="147898" spans="1:3" x14ac:dyDescent="0.2">
      <c r="A147898" t="s">
        <v>126568</v>
      </c>
      <c r="B147898">
        <v>1948</v>
      </c>
      <c r="C147898">
        <v>88</v>
      </c>
    </row>
    <row r="147899" spans="1:3" x14ac:dyDescent="0.2">
      <c r="A147899" t="s">
        <v>126569</v>
      </c>
      <c r="B147899">
        <v>1968</v>
      </c>
      <c r="C147899">
        <v>102</v>
      </c>
    </row>
    <row r="147900" spans="1:3" x14ac:dyDescent="0.2">
      <c r="A147900" t="s">
        <v>126570</v>
      </c>
      <c r="B147900">
        <v>2012</v>
      </c>
      <c r="C147900">
        <v>83</v>
      </c>
    </row>
    <row r="147901" spans="1:3" x14ac:dyDescent="0.2">
      <c r="A147901" t="s">
        <v>126571</v>
      </c>
      <c r="B147901">
        <v>2004</v>
      </c>
      <c r="C147901">
        <v>76</v>
      </c>
    </row>
    <row r="147902" spans="1:3" x14ac:dyDescent="0.2">
      <c r="A147902" t="s">
        <v>126572</v>
      </c>
      <c r="B147902">
        <v>1957</v>
      </c>
      <c r="C147902">
        <v>87</v>
      </c>
    </row>
    <row r="147903" spans="1:3" x14ac:dyDescent="0.2">
      <c r="A147903" t="s">
        <v>126573</v>
      </c>
      <c r="B147903">
        <v>2011</v>
      </c>
      <c r="C147903">
        <v>106</v>
      </c>
    </row>
    <row r="147904" spans="1:3" x14ac:dyDescent="0.2">
      <c r="A147904" t="s">
        <v>126574</v>
      </c>
      <c r="B147904">
        <v>1959</v>
      </c>
      <c r="C147904">
        <v>89</v>
      </c>
    </row>
    <row r="147905" spans="1:3" x14ac:dyDescent="0.2">
      <c r="A147905" t="s">
        <v>126574</v>
      </c>
      <c r="B147905">
        <v>1959</v>
      </c>
      <c r="C147905">
        <v>91</v>
      </c>
    </row>
    <row r="147906" spans="1:3" x14ac:dyDescent="0.2">
      <c r="A147906" t="s">
        <v>126574</v>
      </c>
      <c r="B147906">
        <v>1959</v>
      </c>
      <c r="C147906">
        <v>91</v>
      </c>
    </row>
    <row r="147907" spans="1:3" x14ac:dyDescent="0.2">
      <c r="A147907" t="s">
        <v>126574</v>
      </c>
      <c r="B147907">
        <v>2012</v>
      </c>
      <c r="C147907">
        <v>108</v>
      </c>
    </row>
    <row r="147908" spans="1:3" x14ac:dyDescent="0.2">
      <c r="A147908" t="s">
        <v>126574</v>
      </c>
      <c r="B147908">
        <v>2015</v>
      </c>
      <c r="C147908">
        <v>86</v>
      </c>
    </row>
    <row r="147909" spans="1:3" x14ac:dyDescent="0.2">
      <c r="A147909" t="s">
        <v>126575</v>
      </c>
      <c r="B147909">
        <v>2013</v>
      </c>
      <c r="C147909">
        <v>86</v>
      </c>
    </row>
    <row r="147910" spans="1:3" x14ac:dyDescent="0.2">
      <c r="A147910" t="s">
        <v>126576</v>
      </c>
      <c r="B147910">
        <v>2009</v>
      </c>
      <c r="C147910">
        <v>84</v>
      </c>
    </row>
    <row r="147911" spans="1:3" x14ac:dyDescent="0.2">
      <c r="A147911" t="s">
        <v>126577</v>
      </c>
      <c r="B147911">
        <v>1927</v>
      </c>
      <c r="C147911">
        <v>68</v>
      </c>
    </row>
    <row r="147912" spans="1:3" x14ac:dyDescent="0.2">
      <c r="A147912" t="s">
        <v>126578</v>
      </c>
      <c r="B147912">
        <v>2015</v>
      </c>
      <c r="C147912">
        <v>81</v>
      </c>
    </row>
    <row r="147913" spans="1:3" x14ac:dyDescent="0.2">
      <c r="A147913" t="s">
        <v>126579</v>
      </c>
      <c r="B147913">
        <v>1982</v>
      </c>
      <c r="C147913">
        <v>88</v>
      </c>
    </row>
    <row r="147914" spans="1:3" x14ac:dyDescent="0.2">
      <c r="A147914" t="s">
        <v>126580</v>
      </c>
      <c r="B147914">
        <v>2014</v>
      </c>
      <c r="C147914">
        <v>85</v>
      </c>
    </row>
    <row r="147915" spans="1:3" x14ac:dyDescent="0.2">
      <c r="A147915" t="s">
        <v>126581</v>
      </c>
      <c r="B147915">
        <v>2010</v>
      </c>
      <c r="C147915">
        <v>88</v>
      </c>
    </row>
    <row r="147916" spans="1:3" x14ac:dyDescent="0.2">
      <c r="A147916" t="s">
        <v>126582</v>
      </c>
      <c r="B147916">
        <v>2014</v>
      </c>
      <c r="C147916">
        <v>84</v>
      </c>
    </row>
    <row r="147917" spans="1:3" x14ac:dyDescent="0.2">
      <c r="A147917" t="s">
        <v>126583</v>
      </c>
      <c r="B147917">
        <v>1951</v>
      </c>
      <c r="C147917">
        <v>93</v>
      </c>
    </row>
    <row r="147918" spans="1:3" x14ac:dyDescent="0.2">
      <c r="A147918" t="s">
        <v>126583</v>
      </c>
      <c r="B147918">
        <v>2009</v>
      </c>
      <c r="C147918">
        <v>85</v>
      </c>
    </row>
    <row r="147919" spans="1:3" x14ac:dyDescent="0.2">
      <c r="A147919" t="s">
        <v>126584</v>
      </c>
      <c r="B147919">
        <v>1963</v>
      </c>
      <c r="C147919">
        <v>83</v>
      </c>
    </row>
    <row r="147920" spans="1:3" x14ac:dyDescent="0.2">
      <c r="A147920" t="s">
        <v>126585</v>
      </c>
      <c r="B147920">
        <v>1927</v>
      </c>
      <c r="C147920">
        <v>200</v>
      </c>
    </row>
    <row r="147921" spans="1:3" x14ac:dyDescent="0.2">
      <c r="A147921" t="s">
        <v>126585</v>
      </c>
      <c r="B147921">
        <v>1932</v>
      </c>
      <c r="C147921">
        <v>58</v>
      </c>
    </row>
    <row r="147922" spans="1:3" x14ac:dyDescent="0.2">
      <c r="A147922" t="s">
        <v>126586</v>
      </c>
      <c r="B147922">
        <v>1917</v>
      </c>
      <c r="C147922">
        <v>50</v>
      </c>
    </row>
    <row r="147923" spans="1:3" x14ac:dyDescent="0.2">
      <c r="A147923" t="s">
        <v>126587</v>
      </c>
      <c r="B147923">
        <v>1944</v>
      </c>
      <c r="C147923">
        <v>74</v>
      </c>
    </row>
    <row r="147924" spans="1:3" x14ac:dyDescent="0.2">
      <c r="A147924" t="s">
        <v>126588</v>
      </c>
      <c r="B147924">
        <v>1945</v>
      </c>
      <c r="C147924">
        <v>65</v>
      </c>
    </row>
    <row r="147925" spans="1:3" x14ac:dyDescent="0.2">
      <c r="A147925" t="s">
        <v>126589</v>
      </c>
      <c r="B147925">
        <v>1955</v>
      </c>
      <c r="C147925">
        <v>101</v>
      </c>
    </row>
    <row r="147926" spans="1:3" x14ac:dyDescent="0.2">
      <c r="A147926" t="s">
        <v>126590</v>
      </c>
      <c r="B147926">
        <v>1928</v>
      </c>
      <c r="C147926">
        <v>60</v>
      </c>
    </row>
    <row r="147927" spans="1:3" x14ac:dyDescent="0.2">
      <c r="A147927" t="s">
        <v>126591</v>
      </c>
      <c r="B147927">
        <v>1918</v>
      </c>
      <c r="C147927">
        <v>50</v>
      </c>
    </row>
    <row r="147928" spans="1:3" x14ac:dyDescent="0.2">
      <c r="A147928" t="s">
        <v>126592</v>
      </c>
      <c r="B147928">
        <v>1934</v>
      </c>
      <c r="C147928">
        <v>104</v>
      </c>
    </row>
    <row r="147929" spans="1:3" x14ac:dyDescent="0.2">
      <c r="A147929" t="s">
        <v>126593</v>
      </c>
      <c r="B147929">
        <v>1925</v>
      </c>
      <c r="C147929">
        <v>50</v>
      </c>
    </row>
    <row r="147930" spans="1:3" x14ac:dyDescent="0.2">
      <c r="A147930" t="s">
        <v>126594</v>
      </c>
      <c r="B147930">
        <v>1956</v>
      </c>
      <c r="C147930">
        <v>95</v>
      </c>
    </row>
    <row r="147931" spans="1:3" x14ac:dyDescent="0.2">
      <c r="A147931" t="s">
        <v>126595</v>
      </c>
      <c r="B147931">
        <v>1928</v>
      </c>
      <c r="C147931">
        <v>72</v>
      </c>
    </row>
    <row r="147932" spans="1:3" x14ac:dyDescent="0.2">
      <c r="A147932" t="s">
        <v>126596</v>
      </c>
      <c r="B147932">
        <v>1926</v>
      </c>
      <c r="C147932">
        <v>115</v>
      </c>
    </row>
    <row r="147933" spans="1:3" x14ac:dyDescent="0.2">
      <c r="A147933" t="s">
        <v>126596</v>
      </c>
      <c r="B147933">
        <v>1934</v>
      </c>
      <c r="C147933">
        <v>69</v>
      </c>
    </row>
    <row r="147934" spans="1:3" x14ac:dyDescent="0.2">
      <c r="A147934" t="s">
        <v>126596</v>
      </c>
      <c r="B147934">
        <v>1995</v>
      </c>
      <c r="C147934">
        <v>135</v>
      </c>
    </row>
    <row r="147935" spans="1:3" x14ac:dyDescent="0.2">
      <c r="A147935" t="s">
        <v>126596</v>
      </c>
      <c r="B147935">
        <v>2015</v>
      </c>
      <c r="C147935">
        <v>111</v>
      </c>
    </row>
    <row r="147936" spans="1:3" x14ac:dyDescent="0.2">
      <c r="A147936" t="s">
        <v>126597</v>
      </c>
      <c r="B147936">
        <v>1916</v>
      </c>
      <c r="C147936">
        <v>50</v>
      </c>
    </row>
    <row r="147937" spans="1:3" x14ac:dyDescent="0.2">
      <c r="A147937" t="s">
        <v>126598</v>
      </c>
      <c r="B147937">
        <v>1917</v>
      </c>
      <c r="C147937">
        <v>50</v>
      </c>
    </row>
    <row r="147938" spans="1:3" x14ac:dyDescent="0.2">
      <c r="A147938" t="s">
        <v>126598</v>
      </c>
      <c r="B147938">
        <v>1934</v>
      </c>
      <c r="C147938">
        <v>97</v>
      </c>
    </row>
    <row r="147939" spans="1:3" x14ac:dyDescent="0.2">
      <c r="A147939" t="s">
        <v>126599</v>
      </c>
      <c r="B147939">
        <v>1954</v>
      </c>
      <c r="C147939">
        <v>87</v>
      </c>
    </row>
    <row r="147940" spans="1:3" x14ac:dyDescent="0.2">
      <c r="A147940" t="s">
        <v>126600</v>
      </c>
      <c r="B147940">
        <v>1918</v>
      </c>
      <c r="C147940">
        <v>50</v>
      </c>
    </row>
    <row r="147941" spans="1:3" x14ac:dyDescent="0.2">
      <c r="A147941" t="s">
        <v>126601</v>
      </c>
      <c r="B147941">
        <v>1998</v>
      </c>
      <c r="C147941">
        <v>88</v>
      </c>
    </row>
    <row r="147942" spans="1:3" x14ac:dyDescent="0.2">
      <c r="A147942" t="s">
        <v>126601</v>
      </c>
      <c r="B147942">
        <v>1998</v>
      </c>
      <c r="C147942">
        <v>89</v>
      </c>
    </row>
    <row r="147943" spans="1:3" x14ac:dyDescent="0.2">
      <c r="A147943" t="s">
        <v>126602</v>
      </c>
      <c r="B147943">
        <v>1954</v>
      </c>
      <c r="C147943">
        <v>63</v>
      </c>
    </row>
    <row r="147944" spans="1:3" x14ac:dyDescent="0.2">
      <c r="A147944" t="s">
        <v>126603</v>
      </c>
      <c r="B147944">
        <v>1925</v>
      </c>
      <c r="C147944">
        <v>90</v>
      </c>
    </row>
    <row r="147945" spans="1:3" x14ac:dyDescent="0.2">
      <c r="A147945" t="s">
        <v>126604</v>
      </c>
      <c r="B147945">
        <v>2011</v>
      </c>
      <c r="C147945">
        <v>93</v>
      </c>
    </row>
    <row r="147946" spans="1:3" x14ac:dyDescent="0.2">
      <c r="A147946" t="s">
        <v>126605</v>
      </c>
      <c r="B147946">
        <v>1959</v>
      </c>
      <c r="C147946">
        <v>79</v>
      </c>
    </row>
    <row r="147947" spans="1:3" x14ac:dyDescent="0.2">
      <c r="A147947" t="s">
        <v>126605</v>
      </c>
      <c r="B147947">
        <v>1969</v>
      </c>
      <c r="C147947">
        <v>94</v>
      </c>
    </row>
    <row r="147948" spans="1:3" x14ac:dyDescent="0.2">
      <c r="A147948" t="s">
        <v>126606</v>
      </c>
      <c r="B147948">
        <v>2009</v>
      </c>
      <c r="C147948">
        <v>101</v>
      </c>
    </row>
    <row r="147949" spans="1:3" x14ac:dyDescent="0.2">
      <c r="A147949" t="s">
        <v>126607</v>
      </c>
      <c r="B147949">
        <v>1978</v>
      </c>
      <c r="C147949">
        <v>76</v>
      </c>
    </row>
    <row r="147950" spans="1:3" x14ac:dyDescent="0.2">
      <c r="A147950" t="s">
        <v>126608</v>
      </c>
      <c r="B147950">
        <v>2012</v>
      </c>
      <c r="C147950">
        <v>95</v>
      </c>
    </row>
    <row r="147951" spans="1:3" x14ac:dyDescent="0.2">
      <c r="A147951" t="s">
        <v>126609</v>
      </c>
      <c r="B147951">
        <v>2009</v>
      </c>
      <c r="C147951">
        <v>105</v>
      </c>
    </row>
    <row r="147952" spans="1:3" x14ac:dyDescent="0.2">
      <c r="A147952" t="s">
        <v>126610</v>
      </c>
      <c r="B147952">
        <v>2003</v>
      </c>
      <c r="C147952">
        <v>108</v>
      </c>
    </row>
    <row r="147953" spans="1:3" x14ac:dyDescent="0.2">
      <c r="A147953" t="s">
        <v>126611</v>
      </c>
      <c r="B147953">
        <v>1990</v>
      </c>
      <c r="C147953">
        <v>96</v>
      </c>
    </row>
    <row r="147954" spans="1:3" x14ac:dyDescent="0.2">
      <c r="A147954" t="s">
        <v>126612</v>
      </c>
      <c r="B147954">
        <v>1983</v>
      </c>
      <c r="C147954">
        <v>53</v>
      </c>
    </row>
    <row r="147955" spans="1:3" x14ac:dyDescent="0.2">
      <c r="A147955" t="s">
        <v>126613</v>
      </c>
      <c r="B147955">
        <v>1937</v>
      </c>
      <c r="C147955">
        <v>72</v>
      </c>
    </row>
    <row r="147956" spans="1:3" x14ac:dyDescent="0.2">
      <c r="A147956" t="s">
        <v>126614</v>
      </c>
      <c r="B147956">
        <v>2015</v>
      </c>
      <c r="C147956">
        <v>12</v>
      </c>
    </row>
    <row r="147957" spans="1:3" x14ac:dyDescent="0.2">
      <c r="A147957" t="s">
        <v>126615</v>
      </c>
      <c r="B147957">
        <v>2011</v>
      </c>
      <c r="C147957">
        <v>89</v>
      </c>
    </row>
    <row r="147958" spans="1:3" x14ac:dyDescent="0.2">
      <c r="A147958" t="s">
        <v>126616</v>
      </c>
      <c r="B147958">
        <v>2013</v>
      </c>
      <c r="C147958">
        <v>110</v>
      </c>
    </row>
    <row r="147959" spans="1:3" x14ac:dyDescent="0.2">
      <c r="A147959" t="s">
        <v>126617</v>
      </c>
      <c r="B147959">
        <v>2016</v>
      </c>
      <c r="C147959">
        <v>101</v>
      </c>
    </row>
    <row r="147960" spans="1:3" x14ac:dyDescent="0.2">
      <c r="A147960" t="s">
        <v>126618</v>
      </c>
      <c r="B147960">
        <v>1934</v>
      </c>
      <c r="C147960">
        <v>68</v>
      </c>
    </row>
    <row r="147961" spans="1:3" x14ac:dyDescent="0.2">
      <c r="A147961" t="s">
        <v>126618</v>
      </c>
      <c r="B147961">
        <v>2005</v>
      </c>
      <c r="C147961">
        <v>77</v>
      </c>
    </row>
    <row r="147962" spans="1:3" x14ac:dyDescent="0.2">
      <c r="A147962" t="s">
        <v>126619</v>
      </c>
      <c r="B147962">
        <v>2014</v>
      </c>
      <c r="C147962">
        <v>85</v>
      </c>
    </row>
    <row r="147963" spans="1:3" x14ac:dyDescent="0.2">
      <c r="A147963" t="s">
        <v>126619</v>
      </c>
      <c r="B147963">
        <v>2014</v>
      </c>
      <c r="C147963">
        <v>130</v>
      </c>
    </row>
    <row r="147964" spans="1:3" x14ac:dyDescent="0.2">
      <c r="A147964" t="s">
        <v>126620</v>
      </c>
      <c r="B147964">
        <v>2015</v>
      </c>
      <c r="C147964">
        <v>132</v>
      </c>
    </row>
    <row r="147965" spans="1:3" x14ac:dyDescent="0.2">
      <c r="A147965" t="s">
        <v>126621</v>
      </c>
      <c r="B147965">
        <v>2001</v>
      </c>
      <c r="C147965">
        <v>124</v>
      </c>
    </row>
    <row r="147966" spans="1:3" x14ac:dyDescent="0.2">
      <c r="A147966" t="s">
        <v>126621</v>
      </c>
      <c r="B147966">
        <v>2005</v>
      </c>
      <c r="C147966">
        <v>84</v>
      </c>
    </row>
    <row r="147967" spans="1:3" x14ac:dyDescent="0.2">
      <c r="A147967" t="s">
        <v>126622</v>
      </c>
      <c r="B147967">
        <v>1989</v>
      </c>
      <c r="C147967">
        <v>84</v>
      </c>
    </row>
    <row r="147968" spans="1:3" x14ac:dyDescent="0.2">
      <c r="A147968" t="s">
        <v>126623</v>
      </c>
      <c r="B147968">
        <v>2002</v>
      </c>
      <c r="C147968">
        <v>92</v>
      </c>
    </row>
    <row r="147969" spans="1:3" x14ac:dyDescent="0.2">
      <c r="A147969" t="s">
        <v>126624</v>
      </c>
      <c r="B147969">
        <v>1934</v>
      </c>
      <c r="C147969">
        <v>76</v>
      </c>
    </row>
    <row r="147970" spans="1:3" x14ac:dyDescent="0.2">
      <c r="A147970" t="s">
        <v>126624</v>
      </c>
      <c r="B147970">
        <v>1934</v>
      </c>
      <c r="C147970">
        <v>72</v>
      </c>
    </row>
    <row r="147971" spans="1:3" x14ac:dyDescent="0.2">
      <c r="A147971" t="s">
        <v>126625</v>
      </c>
      <c r="B147971">
        <v>1909</v>
      </c>
      <c r="C147971">
        <v>55</v>
      </c>
    </row>
    <row r="147972" spans="1:3" x14ac:dyDescent="0.2">
      <c r="A147972" t="s">
        <v>126626</v>
      </c>
      <c r="B147972">
        <v>1935</v>
      </c>
      <c r="C147972">
        <v>76</v>
      </c>
    </row>
    <row r="147973" spans="1:3" x14ac:dyDescent="0.2">
      <c r="A147973" t="s">
        <v>126626</v>
      </c>
      <c r="B147973">
        <v>2010</v>
      </c>
      <c r="C147973">
        <v>80</v>
      </c>
    </row>
    <row r="147974" spans="1:3" x14ac:dyDescent="0.2">
      <c r="A147974" t="s">
        <v>126627</v>
      </c>
      <c r="B147974">
        <v>2002</v>
      </c>
      <c r="C147974">
        <v>95</v>
      </c>
    </row>
    <row r="147975" spans="1:3" x14ac:dyDescent="0.2">
      <c r="A147975" t="s">
        <v>126628</v>
      </c>
      <c r="B147975">
        <v>2017</v>
      </c>
      <c r="C147975">
        <v>90</v>
      </c>
    </row>
    <row r="147976" spans="1:3" x14ac:dyDescent="0.2">
      <c r="A147976" t="s">
        <v>126629</v>
      </c>
      <c r="B147976">
        <v>1994</v>
      </c>
      <c r="C147976">
        <v>101</v>
      </c>
    </row>
    <row r="147977" spans="1:3" x14ac:dyDescent="0.2">
      <c r="A147977" t="s">
        <v>126630</v>
      </c>
      <c r="B147977">
        <v>2009</v>
      </c>
      <c r="C147977">
        <v>74</v>
      </c>
    </row>
    <row r="147978" spans="1:3" x14ac:dyDescent="0.2">
      <c r="A147978" t="s">
        <v>126631</v>
      </c>
      <c r="B147978">
        <v>2009</v>
      </c>
      <c r="C147978">
        <v>93</v>
      </c>
    </row>
    <row r="147979" spans="1:3" x14ac:dyDescent="0.2">
      <c r="A147979" t="s">
        <v>126632</v>
      </c>
      <c r="B147979">
        <v>2012</v>
      </c>
      <c r="C147979">
        <v>90</v>
      </c>
    </row>
    <row r="147980" spans="1:3" x14ac:dyDescent="0.2">
      <c r="A147980" t="s">
        <v>126633</v>
      </c>
      <c r="B147980">
        <v>1926</v>
      </c>
      <c r="C147980">
        <v>56</v>
      </c>
    </row>
    <row r="147981" spans="1:3" x14ac:dyDescent="0.2">
      <c r="A147981" t="s">
        <v>126634</v>
      </c>
      <c r="B147981">
        <v>2009</v>
      </c>
      <c r="C147981">
        <v>92</v>
      </c>
    </row>
    <row r="147982" spans="1:3" x14ac:dyDescent="0.2">
      <c r="A147982" t="s">
        <v>126635</v>
      </c>
      <c r="B147982">
        <v>2014</v>
      </c>
      <c r="C147982">
        <v>104</v>
      </c>
    </row>
    <row r="147983" spans="1:3" x14ac:dyDescent="0.2">
      <c r="A147983" t="s">
        <v>126636</v>
      </c>
      <c r="B147983">
        <v>1958</v>
      </c>
      <c r="C147983">
        <v>68</v>
      </c>
    </row>
    <row r="147984" spans="1:3" x14ac:dyDescent="0.2">
      <c r="A147984" t="s">
        <v>126637</v>
      </c>
      <c r="B147984">
        <v>2015</v>
      </c>
      <c r="C147984">
        <v>76</v>
      </c>
    </row>
    <row r="147985" spans="1:3" x14ac:dyDescent="0.2">
      <c r="A147985" t="s">
        <v>126638</v>
      </c>
      <c r="B147985">
        <v>2015</v>
      </c>
      <c r="C147985">
        <v>76</v>
      </c>
    </row>
    <row r="147986" spans="1:3" x14ac:dyDescent="0.2">
      <c r="A147986" t="s">
        <v>126639</v>
      </c>
      <c r="B147986">
        <v>2014</v>
      </c>
      <c r="C147986">
        <v>88</v>
      </c>
    </row>
    <row r="147987" spans="1:3" x14ac:dyDescent="0.2">
      <c r="A147987" t="s">
        <v>126640</v>
      </c>
      <c r="B147987">
        <v>2011</v>
      </c>
      <c r="C147987">
        <v>72</v>
      </c>
    </row>
    <row r="147988" spans="1:3" x14ac:dyDescent="0.2">
      <c r="A147988" t="s">
        <v>126641</v>
      </c>
      <c r="B147988">
        <v>2017</v>
      </c>
      <c r="C147988">
        <v>90</v>
      </c>
    </row>
    <row r="147989" spans="1:3" x14ac:dyDescent="0.2">
      <c r="A147989" t="s">
        <v>126642</v>
      </c>
      <c r="B147989">
        <v>2009</v>
      </c>
      <c r="C147989">
        <v>103</v>
      </c>
    </row>
    <row r="147990" spans="1:3" x14ac:dyDescent="0.2">
      <c r="A147990" t="s">
        <v>126642</v>
      </c>
      <c r="B147990">
        <v>2009</v>
      </c>
      <c r="C147990">
        <v>103</v>
      </c>
    </row>
    <row r="147991" spans="1:3" x14ac:dyDescent="0.2">
      <c r="A147991" t="s">
        <v>126643</v>
      </c>
      <c r="B147991">
        <v>2000</v>
      </c>
      <c r="C147991">
        <v>101</v>
      </c>
    </row>
    <row r="147992" spans="1:3" x14ac:dyDescent="0.2">
      <c r="A147992" t="s">
        <v>126644</v>
      </c>
      <c r="B147992">
        <v>1920</v>
      </c>
      <c r="C147992">
        <v>60</v>
      </c>
    </row>
    <row r="147993" spans="1:3" x14ac:dyDescent="0.2">
      <c r="A147993" t="s">
        <v>126645</v>
      </c>
      <c r="B147993">
        <v>2013</v>
      </c>
      <c r="C147993">
        <v>86</v>
      </c>
    </row>
    <row r="147994" spans="1:3" x14ac:dyDescent="0.2">
      <c r="A147994" t="s">
        <v>126645</v>
      </c>
      <c r="B147994">
        <v>2016</v>
      </c>
      <c r="C147994">
        <v>60</v>
      </c>
    </row>
    <row r="147995" spans="1:3" x14ac:dyDescent="0.2">
      <c r="A147995" t="s">
        <v>126646</v>
      </c>
      <c r="B147995">
        <v>1926</v>
      </c>
      <c r="C147995">
        <v>136</v>
      </c>
    </row>
    <row r="147996" spans="1:3" x14ac:dyDescent="0.2">
      <c r="A147996" t="s">
        <v>126647</v>
      </c>
      <c r="B147996">
        <v>1998</v>
      </c>
      <c r="C147996">
        <v>88</v>
      </c>
    </row>
    <row r="147997" spans="1:3" x14ac:dyDescent="0.2">
      <c r="A147997" t="s">
        <v>126648</v>
      </c>
      <c r="B147997">
        <v>1955</v>
      </c>
      <c r="C147997">
        <v>117</v>
      </c>
    </row>
    <row r="147998" spans="1:3" x14ac:dyDescent="0.2">
      <c r="A147998" t="s">
        <v>126649</v>
      </c>
      <c r="B147998">
        <v>1931</v>
      </c>
      <c r="C147998">
        <v>62</v>
      </c>
    </row>
    <row r="147999" spans="1:3" x14ac:dyDescent="0.2">
      <c r="A147999" t="s">
        <v>126649</v>
      </c>
      <c r="B147999">
        <v>1931</v>
      </c>
      <c r="C147999">
        <v>64</v>
      </c>
    </row>
    <row r="148000" spans="1:3" x14ac:dyDescent="0.2">
      <c r="A148000" t="s">
        <v>126650</v>
      </c>
      <c r="B148000">
        <v>1930</v>
      </c>
      <c r="C148000">
        <v>75</v>
      </c>
    </row>
    <row r="148001" spans="1:3" x14ac:dyDescent="0.2">
      <c r="A148001" t="s">
        <v>126651</v>
      </c>
      <c r="B148001">
        <v>1968</v>
      </c>
      <c r="C148001">
        <v>141</v>
      </c>
    </row>
    <row r="148002" spans="1:3" x14ac:dyDescent="0.2">
      <c r="A148002" t="s">
        <v>126652</v>
      </c>
      <c r="B148002">
        <v>1978</v>
      </c>
      <c r="C148002">
        <v>102</v>
      </c>
    </row>
    <row r="148003" spans="1:3" x14ac:dyDescent="0.2">
      <c r="A148003" t="s">
        <v>126653</v>
      </c>
      <c r="B148003">
        <v>1940</v>
      </c>
      <c r="C148003">
        <v>127</v>
      </c>
    </row>
    <row r="148004" spans="1:3" x14ac:dyDescent="0.2">
      <c r="A148004" t="s">
        <v>126654</v>
      </c>
      <c r="B148004">
        <v>1951</v>
      </c>
      <c r="C148004">
        <v>84</v>
      </c>
    </row>
    <row r="148005" spans="1:3" x14ac:dyDescent="0.2">
      <c r="A148005" t="s">
        <v>126655</v>
      </c>
      <c r="B148005">
        <v>1947</v>
      </c>
      <c r="C148005">
        <v>240</v>
      </c>
    </row>
    <row r="148006" spans="1:3" x14ac:dyDescent="0.2">
      <c r="A148006" t="s">
        <v>126656</v>
      </c>
      <c r="B148006">
        <v>1921</v>
      </c>
      <c r="C148006">
        <v>63</v>
      </c>
    </row>
    <row r="148007" spans="1:3" x14ac:dyDescent="0.2">
      <c r="A148007" t="s">
        <v>126657</v>
      </c>
      <c r="B148007">
        <v>1954</v>
      </c>
      <c r="C148007">
        <v>91</v>
      </c>
    </row>
    <row r="148008" spans="1:3" x14ac:dyDescent="0.2">
      <c r="A148008" t="s">
        <v>126658</v>
      </c>
      <c r="B148008">
        <v>1927</v>
      </c>
      <c r="C148008">
        <v>60</v>
      </c>
    </row>
    <row r="148009" spans="1:3" x14ac:dyDescent="0.2">
      <c r="A148009" t="s">
        <v>126659</v>
      </c>
      <c r="B148009">
        <v>1913</v>
      </c>
      <c r="C148009">
        <v>70</v>
      </c>
    </row>
    <row r="148010" spans="1:3" x14ac:dyDescent="0.2">
      <c r="A148010" t="s">
        <v>126659</v>
      </c>
      <c r="B148010">
        <v>1920</v>
      </c>
      <c r="C148010">
        <v>70</v>
      </c>
    </row>
    <row r="148011" spans="1:3" x14ac:dyDescent="0.2">
      <c r="A148011" t="s">
        <v>126659</v>
      </c>
      <c r="B148011">
        <v>1926</v>
      </c>
      <c r="C148011">
        <v>70</v>
      </c>
    </row>
    <row r="148012" spans="1:3" x14ac:dyDescent="0.2">
      <c r="A148012" t="s">
        <v>126659</v>
      </c>
      <c r="B148012">
        <v>1930</v>
      </c>
      <c r="C148012">
        <v>87</v>
      </c>
    </row>
    <row r="148013" spans="1:3" x14ac:dyDescent="0.2">
      <c r="A148013" t="s">
        <v>126659</v>
      </c>
      <c r="B148013">
        <v>1997</v>
      </c>
      <c r="C148013">
        <v>94</v>
      </c>
    </row>
    <row r="148014" spans="1:3" x14ac:dyDescent="0.2">
      <c r="A148014" t="s">
        <v>126659</v>
      </c>
      <c r="B148014">
        <v>1997</v>
      </c>
      <c r="C148014">
        <v>94</v>
      </c>
    </row>
    <row r="148015" spans="1:3" x14ac:dyDescent="0.2">
      <c r="A148015" t="s">
        <v>126659</v>
      </c>
      <c r="B148015">
        <v>2005</v>
      </c>
      <c r="C148015">
        <v>94</v>
      </c>
    </row>
    <row r="148016" spans="1:3" x14ac:dyDescent="0.2">
      <c r="A148016" t="s">
        <v>126660</v>
      </c>
      <c r="B148016">
        <v>1980</v>
      </c>
      <c r="C148016">
        <v>120</v>
      </c>
    </row>
    <row r="148017" spans="1:3" x14ac:dyDescent="0.2">
      <c r="A148017" t="s">
        <v>126661</v>
      </c>
      <c r="B148017">
        <v>1947</v>
      </c>
      <c r="C148017">
        <v>123</v>
      </c>
    </row>
    <row r="148018" spans="1:3" x14ac:dyDescent="0.2">
      <c r="A148018" t="s">
        <v>126662</v>
      </c>
      <c r="B148018">
        <v>2015</v>
      </c>
      <c r="C148018">
        <v>110</v>
      </c>
    </row>
    <row r="148019" spans="1:3" x14ac:dyDescent="0.2">
      <c r="A148019" t="s">
        <v>126663</v>
      </c>
      <c r="B148019">
        <v>2013</v>
      </c>
      <c r="C148019">
        <v>104</v>
      </c>
    </row>
    <row r="148020" spans="1:3" x14ac:dyDescent="0.2">
      <c r="A148020" t="s">
        <v>126664</v>
      </c>
      <c r="B148020">
        <v>1926</v>
      </c>
      <c r="C148020">
        <v>77</v>
      </c>
    </row>
    <row r="148021" spans="1:3" x14ac:dyDescent="0.2">
      <c r="A148021" t="s">
        <v>126665</v>
      </c>
      <c r="B148021">
        <v>2009</v>
      </c>
      <c r="C148021">
        <v>72</v>
      </c>
    </row>
    <row r="148022" spans="1:3" x14ac:dyDescent="0.2">
      <c r="A148022" t="s">
        <v>126665</v>
      </c>
      <c r="B148022">
        <v>2009</v>
      </c>
      <c r="C148022">
        <v>76</v>
      </c>
    </row>
    <row r="148023" spans="1:3" x14ac:dyDescent="0.2">
      <c r="A148023" t="s">
        <v>126666</v>
      </c>
      <c r="B148023">
        <v>1948</v>
      </c>
      <c r="C148023">
        <v>104</v>
      </c>
    </row>
    <row r="148024" spans="1:3" x14ac:dyDescent="0.2">
      <c r="A148024" t="s">
        <v>126667</v>
      </c>
      <c r="B148024">
        <v>2014</v>
      </c>
      <c r="C148024">
        <v>135</v>
      </c>
    </row>
    <row r="148025" spans="1:3" x14ac:dyDescent="0.2">
      <c r="A148025" t="s">
        <v>126667</v>
      </c>
      <c r="B148025">
        <v>2014</v>
      </c>
      <c r="C148025">
        <v>134</v>
      </c>
    </row>
    <row r="148026" spans="1:3" x14ac:dyDescent="0.2">
      <c r="A148026" t="s">
        <v>126668</v>
      </c>
      <c r="B148026">
        <v>2015</v>
      </c>
      <c r="C148026">
        <v>95</v>
      </c>
    </row>
    <row r="148027" spans="1:3" x14ac:dyDescent="0.2">
      <c r="A148027" t="s">
        <v>126669</v>
      </c>
      <c r="B148027">
        <v>2012</v>
      </c>
      <c r="C148027">
        <v>90</v>
      </c>
    </row>
    <row r="148028" spans="1:3" x14ac:dyDescent="0.2">
      <c r="A148028" t="s">
        <v>126670</v>
      </c>
      <c r="B148028">
        <v>1956</v>
      </c>
      <c r="C148028">
        <v>84</v>
      </c>
    </row>
    <row r="148029" spans="1:3" x14ac:dyDescent="0.2">
      <c r="A148029" t="s">
        <v>126671</v>
      </c>
      <c r="B148029">
        <v>2015</v>
      </c>
      <c r="C148029">
        <v>90</v>
      </c>
    </row>
    <row r="148030" spans="1:3" x14ac:dyDescent="0.2">
      <c r="A148030" t="s">
        <v>126672</v>
      </c>
      <c r="B148030">
        <v>2010</v>
      </c>
      <c r="C148030">
        <v>96</v>
      </c>
    </row>
    <row r="148031" spans="1:3" x14ac:dyDescent="0.2">
      <c r="A148031" t="s">
        <v>126673</v>
      </c>
      <c r="B148031">
        <v>2012</v>
      </c>
      <c r="C148031">
        <v>107</v>
      </c>
    </row>
    <row r="148032" spans="1:3" x14ac:dyDescent="0.2">
      <c r="A148032" t="s">
        <v>126674</v>
      </c>
      <c r="B148032">
        <v>2014</v>
      </c>
      <c r="C148032">
        <v>63</v>
      </c>
    </row>
    <row r="148033" spans="1:3" x14ac:dyDescent="0.2">
      <c r="A148033" t="s">
        <v>126675</v>
      </c>
      <c r="B148033">
        <v>1994</v>
      </c>
      <c r="C148033">
        <v>80</v>
      </c>
    </row>
    <row r="148034" spans="1:3" x14ac:dyDescent="0.2">
      <c r="A148034" t="s">
        <v>126676</v>
      </c>
      <c r="B148034">
        <v>1991</v>
      </c>
      <c r="C148034">
        <v>120</v>
      </c>
    </row>
    <row r="148035" spans="1:3" x14ac:dyDescent="0.2">
      <c r="A148035" t="s">
        <v>126677</v>
      </c>
      <c r="B148035">
        <v>2015</v>
      </c>
      <c r="C148035">
        <v>59</v>
      </c>
    </row>
    <row r="148036" spans="1:3" x14ac:dyDescent="0.2">
      <c r="A148036" t="s">
        <v>126678</v>
      </c>
      <c r="B148036">
        <v>2013</v>
      </c>
      <c r="C148036">
        <v>97</v>
      </c>
    </row>
    <row r="148037" spans="1:3" x14ac:dyDescent="0.2">
      <c r="A148037" t="s">
        <v>126679</v>
      </c>
      <c r="B148037">
        <v>1956</v>
      </c>
      <c r="C148037">
        <v>119</v>
      </c>
    </row>
    <row r="148038" spans="1:3" x14ac:dyDescent="0.2">
      <c r="A148038" t="s">
        <v>126680</v>
      </c>
      <c r="B148038">
        <v>1946</v>
      </c>
      <c r="C148038">
        <v>108</v>
      </c>
    </row>
    <row r="148039" spans="1:3" x14ac:dyDescent="0.2">
      <c r="A148039" t="s">
        <v>126681</v>
      </c>
      <c r="B148039">
        <v>1985</v>
      </c>
      <c r="C148039">
        <v>45</v>
      </c>
    </row>
    <row r="148040" spans="1:3" x14ac:dyDescent="0.2">
      <c r="A148040" t="s">
        <v>126681</v>
      </c>
      <c r="B148040">
        <v>2008</v>
      </c>
      <c r="C148040">
        <v>75</v>
      </c>
    </row>
    <row r="148041" spans="1:3" x14ac:dyDescent="0.2">
      <c r="A148041" t="s">
        <v>126681</v>
      </c>
      <c r="B148041">
        <v>2008</v>
      </c>
      <c r="C148041">
        <v>75</v>
      </c>
    </row>
    <row r="148042" spans="1:3" x14ac:dyDescent="0.2">
      <c r="A148042" t="s">
        <v>126681</v>
      </c>
      <c r="B148042">
        <v>2012</v>
      </c>
      <c r="C148042">
        <v>117</v>
      </c>
    </row>
    <row r="148043" spans="1:3" x14ac:dyDescent="0.2">
      <c r="A148043" t="s">
        <v>126682</v>
      </c>
      <c r="B148043">
        <v>2012</v>
      </c>
      <c r="C148043">
        <v>90</v>
      </c>
    </row>
    <row r="148044" spans="1:3" x14ac:dyDescent="0.2">
      <c r="A148044" t="s">
        <v>126683</v>
      </c>
      <c r="B148044">
        <v>2004</v>
      </c>
      <c r="C148044">
        <v>90</v>
      </c>
    </row>
    <row r="148045" spans="1:3" x14ac:dyDescent="0.2">
      <c r="A148045" t="s">
        <v>126684</v>
      </c>
      <c r="B148045">
        <v>2017</v>
      </c>
      <c r="C148045">
        <v>140</v>
      </c>
    </row>
    <row r="148046" spans="1:3" x14ac:dyDescent="0.2">
      <c r="A148046" t="s">
        <v>126685</v>
      </c>
      <c r="B148046">
        <v>1998</v>
      </c>
      <c r="C148046">
        <v>101</v>
      </c>
    </row>
    <row r="148047" spans="1:3" x14ac:dyDescent="0.2">
      <c r="A148047" t="s">
        <v>126685</v>
      </c>
      <c r="B148047">
        <v>1998</v>
      </c>
      <c r="C148047">
        <v>105</v>
      </c>
    </row>
    <row r="148048" spans="1:3" x14ac:dyDescent="0.2">
      <c r="A148048" t="s">
        <v>126686</v>
      </c>
      <c r="B148048">
        <v>2015</v>
      </c>
      <c r="C148048">
        <v>122</v>
      </c>
    </row>
    <row r="148049" spans="1:3" x14ac:dyDescent="0.2">
      <c r="A148049" t="s">
        <v>126687</v>
      </c>
      <c r="B148049">
        <v>2006</v>
      </c>
      <c r="C148049">
        <v>102</v>
      </c>
    </row>
    <row r="148050" spans="1:3" x14ac:dyDescent="0.2">
      <c r="A148050" t="s">
        <v>126688</v>
      </c>
      <c r="B148050">
        <v>1995</v>
      </c>
      <c r="C148050">
        <v>53</v>
      </c>
    </row>
    <row r="148051" spans="1:3" x14ac:dyDescent="0.2">
      <c r="A148051" t="s">
        <v>126689</v>
      </c>
      <c r="B148051">
        <v>2014</v>
      </c>
      <c r="C148051">
        <v>88</v>
      </c>
    </row>
    <row r="148052" spans="1:3" x14ac:dyDescent="0.2">
      <c r="A148052" t="s">
        <v>126690</v>
      </c>
      <c r="B148052">
        <v>2016</v>
      </c>
      <c r="C148052">
        <v>92</v>
      </c>
    </row>
    <row r="148053" spans="1:3" x14ac:dyDescent="0.2">
      <c r="A148053" t="s">
        <v>126691</v>
      </c>
      <c r="B148053">
        <v>1974</v>
      </c>
      <c r="C148053">
        <v>90</v>
      </c>
    </row>
    <row r="148054" spans="1:3" x14ac:dyDescent="0.2">
      <c r="A148054" t="s">
        <v>126692</v>
      </c>
      <c r="B148054">
        <v>2014</v>
      </c>
      <c r="C148054">
        <v>74</v>
      </c>
    </row>
    <row r="148055" spans="1:3" x14ac:dyDescent="0.2">
      <c r="A148055" t="s">
        <v>126693</v>
      </c>
      <c r="B148055">
        <v>1950</v>
      </c>
      <c r="C148055">
        <v>77</v>
      </c>
    </row>
    <row r="148056" spans="1:3" x14ac:dyDescent="0.2">
      <c r="A148056" t="s">
        <v>126694</v>
      </c>
      <c r="B148056">
        <v>1930</v>
      </c>
      <c r="C148056">
        <v>58</v>
      </c>
    </row>
    <row r="148057" spans="1:3" x14ac:dyDescent="0.2">
      <c r="A148057" t="s">
        <v>126695</v>
      </c>
      <c r="B148057">
        <v>2005</v>
      </c>
      <c r="C148057">
        <v>88</v>
      </c>
    </row>
    <row r="148058" spans="1:3" x14ac:dyDescent="0.2">
      <c r="A148058" t="s">
        <v>126696</v>
      </c>
      <c r="B148058">
        <v>1955</v>
      </c>
      <c r="C148058">
        <v>87</v>
      </c>
    </row>
    <row r="148059" spans="1:3" x14ac:dyDescent="0.2">
      <c r="A148059" t="s">
        <v>126697</v>
      </c>
      <c r="B148059">
        <v>1997</v>
      </c>
      <c r="C148059">
        <v>88</v>
      </c>
    </row>
    <row r="148060" spans="1:3" x14ac:dyDescent="0.2">
      <c r="A148060" t="s">
        <v>126698</v>
      </c>
      <c r="B148060">
        <v>2017</v>
      </c>
      <c r="C148060">
        <v>120</v>
      </c>
    </row>
    <row r="148061" spans="1:3" x14ac:dyDescent="0.2">
      <c r="A148061" t="s">
        <v>126699</v>
      </c>
      <c r="B148061">
        <v>1950</v>
      </c>
      <c r="C148061">
        <v>76</v>
      </c>
    </row>
    <row r="148062" spans="1:3" x14ac:dyDescent="0.2">
      <c r="A148062" t="s">
        <v>126700</v>
      </c>
      <c r="B148062">
        <v>1940</v>
      </c>
      <c r="C148062">
        <v>56</v>
      </c>
    </row>
    <row r="148063" spans="1:3" x14ac:dyDescent="0.2">
      <c r="A148063" t="s">
        <v>126701</v>
      </c>
      <c r="B148063">
        <v>1952</v>
      </c>
      <c r="C148063">
        <v>75</v>
      </c>
    </row>
    <row r="148064" spans="1:3" x14ac:dyDescent="0.2">
      <c r="A148064" t="s">
        <v>126702</v>
      </c>
      <c r="B148064">
        <v>2011</v>
      </c>
      <c r="C148064">
        <v>78</v>
      </c>
    </row>
    <row r="148065" spans="1:3" x14ac:dyDescent="0.2">
      <c r="A148065" t="s">
        <v>126703</v>
      </c>
      <c r="B148065">
        <v>2016</v>
      </c>
      <c r="C148065">
        <v>46</v>
      </c>
    </row>
    <row r="148066" spans="1:3" x14ac:dyDescent="0.2">
      <c r="A148066" t="s">
        <v>126704</v>
      </c>
      <c r="B148066">
        <v>1966</v>
      </c>
      <c r="C148066">
        <v>105</v>
      </c>
    </row>
    <row r="148067" spans="1:3" x14ac:dyDescent="0.2">
      <c r="A148067" t="s">
        <v>126705</v>
      </c>
      <c r="B148067">
        <v>1961</v>
      </c>
      <c r="C148067">
        <v>99</v>
      </c>
    </row>
    <row r="148068" spans="1:3" x14ac:dyDescent="0.2">
      <c r="A148068" t="s">
        <v>126705</v>
      </c>
      <c r="B148068">
        <v>2016</v>
      </c>
      <c r="C148068">
        <v>107</v>
      </c>
    </row>
    <row r="148069" spans="1:3" x14ac:dyDescent="0.2">
      <c r="A148069" t="s">
        <v>126706</v>
      </c>
      <c r="B148069">
        <v>1987</v>
      </c>
      <c r="C148069">
        <v>95</v>
      </c>
    </row>
    <row r="148070" spans="1:3" x14ac:dyDescent="0.2">
      <c r="A148070" t="s">
        <v>126707</v>
      </c>
      <c r="B148070">
        <v>1950</v>
      </c>
      <c r="C148070">
        <v>91</v>
      </c>
    </row>
    <row r="148071" spans="1:3" x14ac:dyDescent="0.2">
      <c r="A148071" t="s">
        <v>126708</v>
      </c>
      <c r="B148071">
        <v>1955</v>
      </c>
      <c r="C148071">
        <v>80</v>
      </c>
    </row>
    <row r="148072" spans="1:3" x14ac:dyDescent="0.2">
      <c r="A148072" t="s">
        <v>126708</v>
      </c>
      <c r="B148072">
        <v>2008</v>
      </c>
      <c r="C148072">
        <v>66</v>
      </c>
    </row>
    <row r="148073" spans="1:3" x14ac:dyDescent="0.2">
      <c r="A148073" t="s">
        <v>126708</v>
      </c>
      <c r="B148073">
        <v>2016</v>
      </c>
      <c r="C148073">
        <v>107</v>
      </c>
    </row>
    <row r="148074" spans="1:3" x14ac:dyDescent="0.2">
      <c r="A148074" t="s">
        <v>126709</v>
      </c>
      <c r="B148074">
        <v>1993</v>
      </c>
      <c r="C148074">
        <v>60</v>
      </c>
    </row>
    <row r="148075" spans="1:3" x14ac:dyDescent="0.2">
      <c r="A148075" t="s">
        <v>126710</v>
      </c>
      <c r="B148075">
        <v>1996</v>
      </c>
      <c r="C148075">
        <v>95</v>
      </c>
    </row>
    <row r="148076" spans="1:3" x14ac:dyDescent="0.2">
      <c r="A148076" t="s">
        <v>126711</v>
      </c>
      <c r="B148076">
        <v>1996</v>
      </c>
      <c r="C148076">
        <v>90</v>
      </c>
    </row>
    <row r="148077" spans="1:3" x14ac:dyDescent="0.2">
      <c r="A148077" t="s">
        <v>126711</v>
      </c>
      <c r="B148077">
        <v>1996</v>
      </c>
      <c r="C148077">
        <v>90</v>
      </c>
    </row>
    <row r="148078" spans="1:3" x14ac:dyDescent="0.2">
      <c r="A148078" t="s">
        <v>126712</v>
      </c>
      <c r="B148078">
        <v>1934</v>
      </c>
      <c r="C148078">
        <v>64</v>
      </c>
    </row>
    <row r="148079" spans="1:3" x14ac:dyDescent="0.2">
      <c r="A148079" t="s">
        <v>126713</v>
      </c>
      <c r="B148079">
        <v>1931</v>
      </c>
      <c r="C148079">
        <v>70</v>
      </c>
    </row>
    <row r="148080" spans="1:3" x14ac:dyDescent="0.2">
      <c r="A148080" t="s">
        <v>126714</v>
      </c>
      <c r="B148080">
        <v>1953</v>
      </c>
      <c r="C148080">
        <v>62</v>
      </c>
    </row>
    <row r="148081" spans="1:3" x14ac:dyDescent="0.2">
      <c r="A148081" t="s">
        <v>126715</v>
      </c>
      <c r="B148081">
        <v>2014</v>
      </c>
      <c r="C148081">
        <v>103</v>
      </c>
    </row>
    <row r="148082" spans="1:3" x14ac:dyDescent="0.2">
      <c r="A148082" t="s">
        <v>126716</v>
      </c>
      <c r="B148082">
        <v>2016</v>
      </c>
      <c r="C148082">
        <v>12</v>
      </c>
    </row>
    <row r="148083" spans="1:3" x14ac:dyDescent="0.2">
      <c r="A148083" t="s">
        <v>126717</v>
      </c>
      <c r="B148083">
        <v>1942</v>
      </c>
      <c r="C148083">
        <v>275</v>
      </c>
    </row>
    <row r="148084" spans="1:3" x14ac:dyDescent="0.2">
      <c r="A148084" t="s">
        <v>126718</v>
      </c>
      <c r="B148084">
        <v>1984</v>
      </c>
      <c r="C148084">
        <v>90</v>
      </c>
    </row>
    <row r="148085" spans="1:3" x14ac:dyDescent="0.2">
      <c r="A148085" t="s">
        <v>126719</v>
      </c>
      <c r="B148085">
        <v>1964</v>
      </c>
      <c r="C148085">
        <v>72</v>
      </c>
    </row>
    <row r="148086" spans="1:3" x14ac:dyDescent="0.2">
      <c r="A148086" t="s">
        <v>126720</v>
      </c>
      <c r="B148086">
        <v>1995</v>
      </c>
      <c r="C148086">
        <v>79</v>
      </c>
    </row>
    <row r="148087" spans="1:3" x14ac:dyDescent="0.2">
      <c r="A148087" t="s">
        <v>126721</v>
      </c>
      <c r="B148087">
        <v>1950</v>
      </c>
      <c r="C148087">
        <v>85</v>
      </c>
    </row>
    <row r="148088" spans="1:3" x14ac:dyDescent="0.2">
      <c r="A148088" t="s">
        <v>126722</v>
      </c>
      <c r="B148088">
        <v>1917</v>
      </c>
      <c r="C148088">
        <v>67</v>
      </c>
    </row>
    <row r="148089" spans="1:3" x14ac:dyDescent="0.2">
      <c r="A148089" t="s">
        <v>126723</v>
      </c>
      <c r="B148089">
        <v>1949</v>
      </c>
      <c r="C148089">
        <v>92</v>
      </c>
    </row>
    <row r="148090" spans="1:3" x14ac:dyDescent="0.2">
      <c r="A148090" t="s">
        <v>126723</v>
      </c>
      <c r="B148090">
        <v>1993</v>
      </c>
      <c r="C148090">
        <v>101</v>
      </c>
    </row>
    <row r="148091" spans="1:3" x14ac:dyDescent="0.2">
      <c r="A148091" t="s">
        <v>126724</v>
      </c>
      <c r="B148091">
        <v>2016</v>
      </c>
      <c r="C148091">
        <v>81</v>
      </c>
    </row>
    <row r="148092" spans="1:3" x14ac:dyDescent="0.2">
      <c r="A148092" t="s">
        <v>126725</v>
      </c>
      <c r="B148092">
        <v>2015</v>
      </c>
      <c r="C148092">
        <v>100</v>
      </c>
    </row>
    <row r="148093" spans="1:3" x14ac:dyDescent="0.2">
      <c r="A148093" t="s">
        <v>126726</v>
      </c>
      <c r="B148093">
        <v>1946</v>
      </c>
      <c r="C148093">
        <v>97</v>
      </c>
    </row>
    <row r="148094" spans="1:3" x14ac:dyDescent="0.2">
      <c r="A148094" t="s">
        <v>126727</v>
      </c>
      <c r="B148094">
        <v>1928</v>
      </c>
      <c r="C148094">
        <v>80</v>
      </c>
    </row>
    <row r="148095" spans="1:3" x14ac:dyDescent="0.2">
      <c r="A148095" t="s">
        <v>126728</v>
      </c>
      <c r="B148095">
        <v>1964</v>
      </c>
      <c r="C148095">
        <v>95</v>
      </c>
    </row>
    <row r="148096" spans="1:3" x14ac:dyDescent="0.2">
      <c r="A148096" t="s">
        <v>126729</v>
      </c>
      <c r="B148096">
        <v>2008</v>
      </c>
      <c r="C148096">
        <v>98</v>
      </c>
    </row>
    <row r="148097" spans="1:3" x14ac:dyDescent="0.2">
      <c r="A148097" t="s">
        <v>126730</v>
      </c>
      <c r="B148097">
        <v>1998</v>
      </c>
      <c r="C148097">
        <v>90</v>
      </c>
    </row>
    <row r="148098" spans="1:3" x14ac:dyDescent="0.2">
      <c r="A148098" t="s">
        <v>126731</v>
      </c>
      <c r="B148098">
        <v>1999</v>
      </c>
      <c r="C148098">
        <v>99</v>
      </c>
    </row>
    <row r="148099" spans="1:3" x14ac:dyDescent="0.2">
      <c r="A148099" t="s">
        <v>126732</v>
      </c>
      <c r="B148099">
        <v>1997</v>
      </c>
      <c r="C148099">
        <v>105</v>
      </c>
    </row>
    <row r="148100" spans="1:3" x14ac:dyDescent="0.2">
      <c r="A148100" t="s">
        <v>126732</v>
      </c>
      <c r="B148100">
        <v>1997</v>
      </c>
      <c r="C148100">
        <v>106</v>
      </c>
    </row>
    <row r="148101" spans="1:3" x14ac:dyDescent="0.2">
      <c r="A148101" t="s">
        <v>126733</v>
      </c>
      <c r="B148101">
        <v>2013</v>
      </c>
      <c r="C148101">
        <v>70</v>
      </c>
    </row>
    <row r="148102" spans="1:3" x14ac:dyDescent="0.2">
      <c r="A148102" t="s">
        <v>126734</v>
      </c>
      <c r="B148102">
        <v>1999</v>
      </c>
      <c r="C148102">
        <v>90</v>
      </c>
    </row>
    <row r="148103" spans="1:3" x14ac:dyDescent="0.2">
      <c r="A148103" t="s">
        <v>126735</v>
      </c>
      <c r="B148103">
        <v>1969</v>
      </c>
      <c r="C148103">
        <v>69</v>
      </c>
    </row>
    <row r="148104" spans="1:3" x14ac:dyDescent="0.2">
      <c r="A148104" t="s">
        <v>126736</v>
      </c>
      <c r="B148104">
        <v>2016</v>
      </c>
      <c r="C148104">
        <v>87</v>
      </c>
    </row>
    <row r="148105" spans="1:3" x14ac:dyDescent="0.2">
      <c r="A148105" t="s">
        <v>126737</v>
      </c>
      <c r="B148105">
        <v>2007</v>
      </c>
      <c r="C148105">
        <v>80</v>
      </c>
    </row>
    <row r="148106" spans="1:3" x14ac:dyDescent="0.2">
      <c r="A148106" t="s">
        <v>126738</v>
      </c>
      <c r="B148106">
        <v>1947</v>
      </c>
      <c r="C148106">
        <v>110</v>
      </c>
    </row>
    <row r="148107" spans="1:3" x14ac:dyDescent="0.2">
      <c r="A148107" t="s">
        <v>126738</v>
      </c>
      <c r="B148107">
        <v>2013</v>
      </c>
      <c r="C148107">
        <v>114</v>
      </c>
    </row>
    <row r="148108" spans="1:3" x14ac:dyDescent="0.2">
      <c r="A148108" t="s">
        <v>126739</v>
      </c>
      <c r="B148108">
        <v>2005</v>
      </c>
      <c r="C148108">
        <v>115</v>
      </c>
    </row>
    <row r="148109" spans="1:3" x14ac:dyDescent="0.2">
      <c r="A148109" t="s">
        <v>126740</v>
      </c>
      <c r="B148109">
        <v>1968</v>
      </c>
      <c r="C148109">
        <v>92</v>
      </c>
    </row>
    <row r="148110" spans="1:3" x14ac:dyDescent="0.2">
      <c r="A148110" t="s">
        <v>126741</v>
      </c>
      <c r="B148110">
        <v>1993</v>
      </c>
      <c r="C148110">
        <v>99</v>
      </c>
    </row>
    <row r="148111" spans="1:3" x14ac:dyDescent="0.2">
      <c r="A148111" t="s">
        <v>126742</v>
      </c>
      <c r="B148111">
        <v>2002</v>
      </c>
      <c r="C148111">
        <v>104</v>
      </c>
    </row>
    <row r="148112" spans="1:3" x14ac:dyDescent="0.2">
      <c r="A148112" t="s">
        <v>126743</v>
      </c>
      <c r="B148112">
        <v>2013</v>
      </c>
      <c r="C148112">
        <v>91</v>
      </c>
    </row>
    <row r="148113" spans="1:3" x14ac:dyDescent="0.2">
      <c r="A148113" t="s">
        <v>126744</v>
      </c>
      <c r="B148113">
        <v>1917</v>
      </c>
      <c r="C148113">
        <v>50</v>
      </c>
    </row>
    <row r="148114" spans="1:3" x14ac:dyDescent="0.2">
      <c r="A148114" t="s">
        <v>126744</v>
      </c>
      <c r="B148114">
        <v>1958</v>
      </c>
      <c r="C148114">
        <v>78</v>
      </c>
    </row>
    <row r="148115" spans="1:3" x14ac:dyDescent="0.2">
      <c r="A148115" t="s">
        <v>126745</v>
      </c>
      <c r="B148115">
        <v>1931</v>
      </c>
      <c r="C148115">
        <v>59</v>
      </c>
    </row>
    <row r="148116" spans="1:3" x14ac:dyDescent="0.2">
      <c r="A148116" t="s">
        <v>126746</v>
      </c>
      <c r="B148116">
        <v>2001</v>
      </c>
      <c r="C148116">
        <v>94</v>
      </c>
    </row>
    <row r="148117" spans="1:3" x14ac:dyDescent="0.2">
      <c r="A148117" t="s">
        <v>126747</v>
      </c>
      <c r="B148117">
        <v>1961</v>
      </c>
      <c r="C148117">
        <v>91</v>
      </c>
    </row>
    <row r="148118" spans="1:3" x14ac:dyDescent="0.2">
      <c r="A148118" t="s">
        <v>126748</v>
      </c>
      <c r="B148118">
        <v>2014</v>
      </c>
      <c r="C148118">
        <v>77</v>
      </c>
    </row>
    <row r="148119" spans="1:3" x14ac:dyDescent="0.2">
      <c r="A148119" t="s">
        <v>126749</v>
      </c>
      <c r="B148119">
        <v>2010</v>
      </c>
      <c r="C148119">
        <v>90</v>
      </c>
    </row>
    <row r="148120" spans="1:3" x14ac:dyDescent="0.2">
      <c r="A148120" t="s">
        <v>126750</v>
      </c>
      <c r="B148120">
        <v>1957</v>
      </c>
      <c r="C148120">
        <v>98</v>
      </c>
    </row>
    <row r="148121" spans="1:3" x14ac:dyDescent="0.2">
      <c r="A148121" t="s">
        <v>126751</v>
      </c>
      <c r="B148121">
        <v>2016</v>
      </c>
      <c r="C148121">
        <v>94</v>
      </c>
    </row>
    <row r="148122" spans="1:3" x14ac:dyDescent="0.2">
      <c r="A148122" t="s">
        <v>126752</v>
      </c>
      <c r="B148122">
        <v>1993</v>
      </c>
      <c r="C148122">
        <v>97</v>
      </c>
    </row>
    <row r="148123" spans="1:3" x14ac:dyDescent="0.2">
      <c r="A148123" t="s">
        <v>126753</v>
      </c>
      <c r="B148123">
        <v>2016</v>
      </c>
      <c r="C148123">
        <v>108</v>
      </c>
    </row>
    <row r="148124" spans="1:3" x14ac:dyDescent="0.2">
      <c r="A148124" t="s">
        <v>126754</v>
      </c>
      <c r="B148124">
        <v>1940</v>
      </c>
      <c r="C148124">
        <v>62</v>
      </c>
    </row>
    <row r="148125" spans="1:3" x14ac:dyDescent="0.2">
      <c r="A148125" t="s">
        <v>126755</v>
      </c>
      <c r="B148125">
        <v>1969</v>
      </c>
      <c r="C148125">
        <v>96</v>
      </c>
    </row>
    <row r="148126" spans="1:3" x14ac:dyDescent="0.2">
      <c r="A148126" t="s">
        <v>126756</v>
      </c>
      <c r="B148126">
        <v>1931</v>
      </c>
      <c r="C148126">
        <v>83</v>
      </c>
    </row>
    <row r="148127" spans="1:3" x14ac:dyDescent="0.2">
      <c r="A148127" t="s">
        <v>126757</v>
      </c>
      <c r="B148127">
        <v>1965</v>
      </c>
      <c r="C148127">
        <v>67</v>
      </c>
    </row>
    <row r="148128" spans="1:3" x14ac:dyDescent="0.2">
      <c r="A148128" t="s">
        <v>126758</v>
      </c>
      <c r="B148128">
        <v>1956</v>
      </c>
      <c r="C148128">
        <v>69</v>
      </c>
    </row>
    <row r="148129" spans="1:3" x14ac:dyDescent="0.2">
      <c r="A148129" t="s">
        <v>126759</v>
      </c>
      <c r="B148129">
        <v>2013</v>
      </c>
      <c r="C148129">
        <v>89</v>
      </c>
    </row>
    <row r="148130" spans="1:3" x14ac:dyDescent="0.2">
      <c r="A148130" t="s">
        <v>126760</v>
      </c>
      <c r="B148130">
        <v>1936</v>
      </c>
      <c r="C148130">
        <v>68</v>
      </c>
    </row>
    <row r="148131" spans="1:3" x14ac:dyDescent="0.2">
      <c r="A148131" t="s">
        <v>126761</v>
      </c>
      <c r="B148131">
        <v>1968</v>
      </c>
      <c r="C148131">
        <v>110</v>
      </c>
    </row>
    <row r="148132" spans="1:3" x14ac:dyDescent="0.2">
      <c r="A148132" t="s">
        <v>126762</v>
      </c>
      <c r="B148132">
        <v>1961</v>
      </c>
      <c r="C148132">
        <v>112</v>
      </c>
    </row>
    <row r="148133" spans="1:3" x14ac:dyDescent="0.2">
      <c r="A148133" t="s">
        <v>126763</v>
      </c>
      <c r="B148133">
        <v>1931</v>
      </c>
      <c r="C148133">
        <v>66</v>
      </c>
    </row>
    <row r="148134" spans="1:3" x14ac:dyDescent="0.2">
      <c r="A148134" t="s">
        <v>126764</v>
      </c>
      <c r="B148134">
        <v>2015</v>
      </c>
      <c r="C148134">
        <v>56</v>
      </c>
    </row>
    <row r="148135" spans="1:3" x14ac:dyDescent="0.2">
      <c r="A148135" t="s">
        <v>126765</v>
      </c>
      <c r="B148135">
        <v>1965</v>
      </c>
      <c r="C148135">
        <v>84</v>
      </c>
    </row>
    <row r="148136" spans="1:3" x14ac:dyDescent="0.2">
      <c r="A148136" t="s">
        <v>126766</v>
      </c>
      <c r="B148136">
        <v>1951</v>
      </c>
      <c r="C148136">
        <v>83</v>
      </c>
    </row>
    <row r="148137" spans="1:3" x14ac:dyDescent="0.2">
      <c r="A148137" t="s">
        <v>126767</v>
      </c>
      <c r="B148137">
        <v>1939</v>
      </c>
      <c r="C148137">
        <v>84</v>
      </c>
    </row>
    <row r="148138" spans="1:3" x14ac:dyDescent="0.2">
      <c r="A148138" t="s">
        <v>126768</v>
      </c>
      <c r="B148138">
        <v>2009</v>
      </c>
      <c r="C148138">
        <v>75</v>
      </c>
    </row>
    <row r="148139" spans="1:3" x14ac:dyDescent="0.2">
      <c r="A148139" t="s">
        <v>126768</v>
      </c>
      <c r="B148139">
        <v>2009</v>
      </c>
      <c r="C148139">
        <v>75</v>
      </c>
    </row>
    <row r="148140" spans="1:3" x14ac:dyDescent="0.2">
      <c r="A148140" t="s">
        <v>126769</v>
      </c>
      <c r="B148140">
        <v>1933</v>
      </c>
      <c r="C148140">
        <v>84</v>
      </c>
    </row>
    <row r="148141" spans="1:3" x14ac:dyDescent="0.2">
      <c r="A148141" t="s">
        <v>126770</v>
      </c>
      <c r="B148141">
        <v>2008</v>
      </c>
      <c r="C148141">
        <v>103</v>
      </c>
    </row>
    <row r="148142" spans="1:3" x14ac:dyDescent="0.2">
      <c r="A148142" t="s">
        <v>126771</v>
      </c>
      <c r="B148142">
        <v>1987</v>
      </c>
      <c r="C148142">
        <v>111</v>
      </c>
    </row>
    <row r="148143" spans="1:3" x14ac:dyDescent="0.2">
      <c r="A148143" t="s">
        <v>126772</v>
      </c>
      <c r="B148143">
        <v>1965</v>
      </c>
      <c r="C148143">
        <v>112</v>
      </c>
    </row>
    <row r="148144" spans="1:3" x14ac:dyDescent="0.2">
      <c r="A148144" t="s">
        <v>126773</v>
      </c>
      <c r="B148144">
        <v>1982</v>
      </c>
      <c r="C148144">
        <v>82</v>
      </c>
    </row>
    <row r="148145" spans="1:3" x14ac:dyDescent="0.2">
      <c r="A148145" t="s">
        <v>126774</v>
      </c>
      <c r="B148145">
        <v>1976</v>
      </c>
      <c r="C148145">
        <v>87</v>
      </c>
    </row>
    <row r="148146" spans="1:3" x14ac:dyDescent="0.2">
      <c r="A148146" t="s">
        <v>126775</v>
      </c>
      <c r="B148146">
        <v>1994</v>
      </c>
      <c r="C148146">
        <v>103</v>
      </c>
    </row>
    <row r="148147" spans="1:3" x14ac:dyDescent="0.2">
      <c r="A148147" t="s">
        <v>126776</v>
      </c>
      <c r="B148147">
        <v>1969</v>
      </c>
      <c r="C148147">
        <v>139</v>
      </c>
    </row>
    <row r="148148" spans="1:3" x14ac:dyDescent="0.2">
      <c r="A148148" t="s">
        <v>126777</v>
      </c>
      <c r="B148148">
        <v>2013</v>
      </c>
      <c r="C148148">
        <v>75</v>
      </c>
    </row>
    <row r="148149" spans="1:3" x14ac:dyDescent="0.2">
      <c r="A148149" t="s">
        <v>126778</v>
      </c>
      <c r="B148149">
        <v>1981</v>
      </c>
      <c r="C148149">
        <v>102</v>
      </c>
    </row>
    <row r="148150" spans="1:3" x14ac:dyDescent="0.2">
      <c r="A148150" t="s">
        <v>126778</v>
      </c>
      <c r="B148150">
        <v>1981</v>
      </c>
      <c r="C148150">
        <v>103</v>
      </c>
    </row>
    <row r="148151" spans="1:3" x14ac:dyDescent="0.2">
      <c r="A148151" t="s">
        <v>126779</v>
      </c>
      <c r="B148151">
        <v>1949</v>
      </c>
      <c r="C148151">
        <v>75</v>
      </c>
    </row>
    <row r="148152" spans="1:3" x14ac:dyDescent="0.2">
      <c r="A148152" t="s">
        <v>126780</v>
      </c>
      <c r="B148152">
        <v>1938</v>
      </c>
      <c r="C148152">
        <v>300</v>
      </c>
    </row>
    <row r="148153" spans="1:3" x14ac:dyDescent="0.2">
      <c r="A148153" t="s">
        <v>126781</v>
      </c>
      <c r="B148153">
        <v>2012</v>
      </c>
      <c r="C148153">
        <v>55</v>
      </c>
    </row>
    <row r="148154" spans="1:3" x14ac:dyDescent="0.2">
      <c r="A148154" t="s">
        <v>126782</v>
      </c>
      <c r="B148154">
        <v>1956</v>
      </c>
      <c r="C148154">
        <v>61</v>
      </c>
    </row>
    <row r="148155" spans="1:3" x14ac:dyDescent="0.2">
      <c r="A148155" t="s">
        <v>126783</v>
      </c>
      <c r="B148155">
        <v>2014</v>
      </c>
      <c r="C148155">
        <v>78</v>
      </c>
    </row>
    <row r="148156" spans="1:3" x14ac:dyDescent="0.2">
      <c r="A148156" t="s">
        <v>126784</v>
      </c>
      <c r="B148156">
        <v>1989</v>
      </c>
      <c r="C148156">
        <v>106</v>
      </c>
    </row>
    <row r="148157" spans="1:3" x14ac:dyDescent="0.2">
      <c r="A148157" t="s">
        <v>126784</v>
      </c>
      <c r="B148157">
        <v>1989</v>
      </c>
      <c r="C148157">
        <v>95</v>
      </c>
    </row>
    <row r="148158" spans="1:3" x14ac:dyDescent="0.2">
      <c r="A148158" t="s">
        <v>126785</v>
      </c>
      <c r="B148158">
        <v>1934</v>
      </c>
      <c r="C148158">
        <v>78</v>
      </c>
    </row>
    <row r="148159" spans="1:3" x14ac:dyDescent="0.2">
      <c r="A148159" t="s">
        <v>126786</v>
      </c>
      <c r="B148159">
        <v>1923</v>
      </c>
      <c r="C148159">
        <v>55</v>
      </c>
    </row>
    <row r="148160" spans="1:3" x14ac:dyDescent="0.2">
      <c r="A148160" t="s">
        <v>126787</v>
      </c>
      <c r="B148160">
        <v>1960</v>
      </c>
      <c r="C148160">
        <v>81</v>
      </c>
    </row>
    <row r="148161" spans="1:3" x14ac:dyDescent="0.2">
      <c r="A148161" t="s">
        <v>126788</v>
      </c>
      <c r="B148161">
        <v>1970</v>
      </c>
      <c r="C148161">
        <v>87</v>
      </c>
    </row>
    <row r="148162" spans="1:3" x14ac:dyDescent="0.2">
      <c r="A148162" t="s">
        <v>126789</v>
      </c>
      <c r="B148162">
        <v>1917</v>
      </c>
      <c r="C148162">
        <v>72</v>
      </c>
    </row>
    <row r="148163" spans="1:3" x14ac:dyDescent="0.2">
      <c r="A148163" t="s">
        <v>126790</v>
      </c>
      <c r="B148163">
        <v>1985</v>
      </c>
      <c r="C148163">
        <v>100</v>
      </c>
    </row>
    <row r="148164" spans="1:3" x14ac:dyDescent="0.2">
      <c r="A148164" t="s">
        <v>126791</v>
      </c>
      <c r="B148164">
        <v>1946</v>
      </c>
      <c r="C148164">
        <v>65</v>
      </c>
    </row>
    <row r="148165" spans="1:3" x14ac:dyDescent="0.2">
      <c r="A148165" t="s">
        <v>126792</v>
      </c>
      <c r="B148165">
        <v>2014</v>
      </c>
      <c r="C148165">
        <v>81</v>
      </c>
    </row>
    <row r="148166" spans="1:3" x14ac:dyDescent="0.2">
      <c r="A148166" t="s">
        <v>126793</v>
      </c>
      <c r="B148166">
        <v>1971</v>
      </c>
      <c r="C148166">
        <v>85</v>
      </c>
    </row>
    <row r="148167" spans="1:3" x14ac:dyDescent="0.2">
      <c r="A148167" t="s">
        <v>126793</v>
      </c>
      <c r="B148167">
        <v>1992</v>
      </c>
      <c r="C148167">
        <v>81</v>
      </c>
    </row>
    <row r="148168" spans="1:3" x14ac:dyDescent="0.2">
      <c r="A148168" t="s">
        <v>126794</v>
      </c>
      <c r="B148168">
        <v>2004</v>
      </c>
      <c r="C148168">
        <v>120</v>
      </c>
    </row>
    <row r="148169" spans="1:3" x14ac:dyDescent="0.2">
      <c r="A148169" t="s">
        <v>126795</v>
      </c>
      <c r="B148169">
        <v>2016</v>
      </c>
      <c r="C148169">
        <v>45</v>
      </c>
    </row>
    <row r="148170" spans="1:3" x14ac:dyDescent="0.2">
      <c r="A148170" t="s">
        <v>126796</v>
      </c>
      <c r="B148170">
        <v>2008</v>
      </c>
      <c r="C148170">
        <v>96</v>
      </c>
    </row>
    <row r="148171" spans="1:3" x14ac:dyDescent="0.2">
      <c r="A148171" t="s">
        <v>126797</v>
      </c>
      <c r="B148171">
        <v>1986</v>
      </c>
      <c r="C148171">
        <v>93</v>
      </c>
    </row>
    <row r="148172" spans="1:3" x14ac:dyDescent="0.2">
      <c r="A148172" t="s">
        <v>126798</v>
      </c>
      <c r="B148172">
        <v>1998</v>
      </c>
      <c r="C148172">
        <v>96</v>
      </c>
    </row>
    <row r="148173" spans="1:3" x14ac:dyDescent="0.2">
      <c r="A148173" t="s">
        <v>126799</v>
      </c>
      <c r="B148173">
        <v>1932</v>
      </c>
      <c r="C148173">
        <v>65</v>
      </c>
    </row>
    <row r="148174" spans="1:3" x14ac:dyDescent="0.2">
      <c r="A148174" t="s">
        <v>126800</v>
      </c>
      <c r="B148174">
        <v>2016</v>
      </c>
      <c r="C148174">
        <v>86</v>
      </c>
    </row>
    <row r="148175" spans="1:3" x14ac:dyDescent="0.2">
      <c r="A148175" t="s">
        <v>126801</v>
      </c>
      <c r="B148175">
        <v>2009</v>
      </c>
      <c r="C148175">
        <v>140</v>
      </c>
    </row>
    <row r="148176" spans="1:3" x14ac:dyDescent="0.2">
      <c r="A148176" t="s">
        <v>126802</v>
      </c>
      <c r="B148176">
        <v>1962</v>
      </c>
      <c r="C148176">
        <v>88</v>
      </c>
    </row>
    <row r="148177" spans="1:3" x14ac:dyDescent="0.2">
      <c r="A148177" t="s">
        <v>126803</v>
      </c>
      <c r="B148177">
        <v>2011</v>
      </c>
      <c r="C148177">
        <v>50</v>
      </c>
    </row>
    <row r="148178" spans="1:3" x14ac:dyDescent="0.2">
      <c r="A148178" t="s">
        <v>126804</v>
      </c>
      <c r="B148178">
        <v>1982</v>
      </c>
      <c r="C148178">
        <v>104</v>
      </c>
    </row>
    <row r="148179" spans="1:3" x14ac:dyDescent="0.2">
      <c r="A148179" t="s">
        <v>126805</v>
      </c>
      <c r="B148179">
        <v>1979</v>
      </c>
      <c r="C148179">
        <v>108</v>
      </c>
    </row>
    <row r="148180" spans="1:3" x14ac:dyDescent="0.2">
      <c r="A148180" t="s">
        <v>126806</v>
      </c>
      <c r="B148180">
        <v>2010</v>
      </c>
      <c r="C148180">
        <v>101</v>
      </c>
    </row>
    <row r="148181" spans="1:3" x14ac:dyDescent="0.2">
      <c r="A148181" t="s">
        <v>126807</v>
      </c>
      <c r="B148181">
        <v>2014</v>
      </c>
      <c r="C148181">
        <v>127</v>
      </c>
    </row>
    <row r="148182" spans="1:3" x14ac:dyDescent="0.2">
      <c r="A148182" t="s">
        <v>126808</v>
      </c>
      <c r="B148182">
        <v>2016</v>
      </c>
      <c r="C148182">
        <v>60</v>
      </c>
    </row>
    <row r="148183" spans="1:3" x14ac:dyDescent="0.2">
      <c r="A148183" t="s">
        <v>126809</v>
      </c>
      <c r="B148183">
        <v>2007</v>
      </c>
      <c r="C148183">
        <v>99</v>
      </c>
    </row>
    <row r="148184" spans="1:3" x14ac:dyDescent="0.2">
      <c r="A148184" t="s">
        <v>126810</v>
      </c>
      <c r="B148184">
        <v>1954</v>
      </c>
      <c r="C148184">
        <v>90</v>
      </c>
    </row>
    <row r="148185" spans="1:3" x14ac:dyDescent="0.2">
      <c r="A148185" t="s">
        <v>126810</v>
      </c>
      <c r="B148185">
        <v>1954</v>
      </c>
      <c r="C148185">
        <v>86</v>
      </c>
    </row>
    <row r="148186" spans="1:3" x14ac:dyDescent="0.2">
      <c r="A148186" t="s">
        <v>126810</v>
      </c>
      <c r="B148186">
        <v>2008</v>
      </c>
      <c r="C148186">
        <v>89</v>
      </c>
    </row>
    <row r="148187" spans="1:3" x14ac:dyDescent="0.2">
      <c r="A148187" t="s">
        <v>126811</v>
      </c>
      <c r="B148187">
        <v>2016</v>
      </c>
      <c r="C148187">
        <v>112</v>
      </c>
    </row>
    <row r="148188" spans="1:3" x14ac:dyDescent="0.2">
      <c r="A148188" t="s">
        <v>126812</v>
      </c>
      <c r="B148188">
        <v>2013</v>
      </c>
      <c r="C148188">
        <v>91</v>
      </c>
    </row>
    <row r="148189" spans="1:3" x14ac:dyDescent="0.2">
      <c r="A148189" t="s">
        <v>126813</v>
      </c>
      <c r="B148189">
        <v>1916</v>
      </c>
      <c r="C148189">
        <v>50</v>
      </c>
    </row>
    <row r="148190" spans="1:3" x14ac:dyDescent="0.2">
      <c r="A148190" t="s">
        <v>126814</v>
      </c>
      <c r="B148190">
        <v>1976</v>
      </c>
      <c r="C148190">
        <v>88</v>
      </c>
    </row>
    <row r="148191" spans="1:3" x14ac:dyDescent="0.2">
      <c r="A148191" t="s">
        <v>126814</v>
      </c>
      <c r="B148191">
        <v>1976</v>
      </c>
      <c r="C148191">
        <v>101</v>
      </c>
    </row>
    <row r="148192" spans="1:3" x14ac:dyDescent="0.2">
      <c r="A148192" t="s">
        <v>126815</v>
      </c>
      <c r="B148192">
        <v>1997</v>
      </c>
      <c r="C148192">
        <v>113</v>
      </c>
    </row>
    <row r="148193" spans="1:3" x14ac:dyDescent="0.2">
      <c r="A148193" t="s">
        <v>126816</v>
      </c>
      <c r="B148193">
        <v>2011</v>
      </c>
      <c r="C148193">
        <v>92</v>
      </c>
    </row>
    <row r="148194" spans="1:3" x14ac:dyDescent="0.2">
      <c r="A148194" t="s">
        <v>126817</v>
      </c>
      <c r="B148194">
        <v>1952</v>
      </c>
      <c r="C148194">
        <v>83</v>
      </c>
    </row>
    <row r="148195" spans="1:3" x14ac:dyDescent="0.2">
      <c r="A148195" t="s">
        <v>126818</v>
      </c>
      <c r="B148195">
        <v>2010</v>
      </c>
      <c r="C148195">
        <v>101</v>
      </c>
    </row>
    <row r="148196" spans="1:3" x14ac:dyDescent="0.2">
      <c r="A148196" t="s">
        <v>126819</v>
      </c>
      <c r="B148196">
        <v>1935</v>
      </c>
      <c r="C148196">
        <v>60</v>
      </c>
    </row>
    <row r="148197" spans="1:3" x14ac:dyDescent="0.2">
      <c r="A148197" t="s">
        <v>126820</v>
      </c>
      <c r="B148197">
        <v>2015</v>
      </c>
      <c r="C148197">
        <v>56</v>
      </c>
    </row>
    <row r="148198" spans="1:3" x14ac:dyDescent="0.2">
      <c r="A148198" t="s">
        <v>126821</v>
      </c>
      <c r="B148198">
        <v>1947</v>
      </c>
      <c r="C148198">
        <v>88</v>
      </c>
    </row>
    <row r="148199" spans="1:3" x14ac:dyDescent="0.2">
      <c r="A148199" t="s">
        <v>126822</v>
      </c>
      <c r="B148199">
        <v>1982</v>
      </c>
      <c r="C148199">
        <v>91</v>
      </c>
    </row>
    <row r="148200" spans="1:3" x14ac:dyDescent="0.2">
      <c r="A148200" t="s">
        <v>126822</v>
      </c>
      <c r="B148200">
        <v>1998</v>
      </c>
      <c r="C148200">
        <v>98</v>
      </c>
    </row>
    <row r="148201" spans="1:3" x14ac:dyDescent="0.2">
      <c r="A148201" t="s">
        <v>126823</v>
      </c>
      <c r="B148201">
        <v>2014</v>
      </c>
      <c r="C148201">
        <v>94</v>
      </c>
    </row>
    <row r="148202" spans="1:3" x14ac:dyDescent="0.2">
      <c r="A148202" t="s">
        <v>126824</v>
      </c>
      <c r="B148202">
        <v>1978</v>
      </c>
      <c r="C148202">
        <v>87</v>
      </c>
    </row>
    <row r="148203" spans="1:3" x14ac:dyDescent="0.2">
      <c r="A148203" t="s">
        <v>126825</v>
      </c>
      <c r="B148203">
        <v>2006</v>
      </c>
      <c r="C148203">
        <v>134</v>
      </c>
    </row>
    <row r="148204" spans="1:3" x14ac:dyDescent="0.2">
      <c r="A148204" t="s">
        <v>126826</v>
      </c>
      <c r="B148204">
        <v>2004</v>
      </c>
      <c r="C148204">
        <v>60</v>
      </c>
    </row>
    <row r="148205" spans="1:3" x14ac:dyDescent="0.2">
      <c r="A148205" t="s">
        <v>126826</v>
      </c>
      <c r="B148205">
        <v>2008</v>
      </c>
      <c r="C148205">
        <v>95</v>
      </c>
    </row>
    <row r="148206" spans="1:3" x14ac:dyDescent="0.2">
      <c r="A148206" t="s">
        <v>126826</v>
      </c>
      <c r="B148206">
        <v>2008</v>
      </c>
      <c r="C148206">
        <v>103</v>
      </c>
    </row>
    <row r="148207" spans="1:3" x14ac:dyDescent="0.2">
      <c r="A148207" t="s">
        <v>126827</v>
      </c>
      <c r="B148207">
        <v>2010</v>
      </c>
      <c r="C148207">
        <v>97</v>
      </c>
    </row>
    <row r="148208" spans="1:3" x14ac:dyDescent="0.2">
      <c r="A148208" t="s">
        <v>126828</v>
      </c>
      <c r="B148208">
        <v>1977</v>
      </c>
      <c r="C148208">
        <v>92</v>
      </c>
    </row>
    <row r="148209" spans="1:3" x14ac:dyDescent="0.2">
      <c r="A148209" t="s">
        <v>126828</v>
      </c>
      <c r="B148209">
        <v>2006</v>
      </c>
      <c r="C148209">
        <v>108</v>
      </c>
    </row>
    <row r="148210" spans="1:3" x14ac:dyDescent="0.2">
      <c r="A148210" t="s">
        <v>126829</v>
      </c>
      <c r="B148210">
        <v>2010</v>
      </c>
      <c r="C148210">
        <v>53</v>
      </c>
    </row>
    <row r="148211" spans="1:3" x14ac:dyDescent="0.2">
      <c r="A148211" t="s">
        <v>126830</v>
      </c>
      <c r="B148211">
        <v>2017</v>
      </c>
      <c r="C148211">
        <v>96</v>
      </c>
    </row>
    <row r="148212" spans="1:3" x14ac:dyDescent="0.2">
      <c r="A148212" t="s">
        <v>126831</v>
      </c>
      <c r="B148212">
        <v>1968</v>
      </c>
      <c r="C148212">
        <v>108</v>
      </c>
    </row>
    <row r="148213" spans="1:3" x14ac:dyDescent="0.2">
      <c r="A148213" t="s">
        <v>126832</v>
      </c>
      <c r="B148213">
        <v>1961</v>
      </c>
      <c r="C148213">
        <v>72</v>
      </c>
    </row>
    <row r="148214" spans="1:3" x14ac:dyDescent="0.2">
      <c r="A148214" t="s">
        <v>126833</v>
      </c>
      <c r="B148214">
        <v>2012</v>
      </c>
      <c r="C148214">
        <v>139</v>
      </c>
    </row>
    <row r="148215" spans="1:3" x14ac:dyDescent="0.2">
      <c r="A148215" t="s">
        <v>126834</v>
      </c>
      <c r="B148215">
        <v>2016</v>
      </c>
      <c r="C148215">
        <v>92</v>
      </c>
    </row>
    <row r="148216" spans="1:3" x14ac:dyDescent="0.2">
      <c r="A148216" t="s">
        <v>126835</v>
      </c>
      <c r="B148216">
        <v>2012</v>
      </c>
      <c r="C148216">
        <v>84</v>
      </c>
    </row>
    <row r="148217" spans="1:3" x14ac:dyDescent="0.2">
      <c r="A148217" t="s">
        <v>126836</v>
      </c>
      <c r="B148217">
        <v>1916</v>
      </c>
      <c r="C148217">
        <v>60</v>
      </c>
    </row>
    <row r="148218" spans="1:3" x14ac:dyDescent="0.2">
      <c r="A148218" t="s">
        <v>126837</v>
      </c>
      <c r="B148218">
        <v>1988</v>
      </c>
      <c r="C148218">
        <v>98</v>
      </c>
    </row>
    <row r="148219" spans="1:3" x14ac:dyDescent="0.2">
      <c r="A148219" t="s">
        <v>126838</v>
      </c>
      <c r="B148219">
        <v>1990</v>
      </c>
      <c r="C148219">
        <v>98</v>
      </c>
    </row>
    <row r="148220" spans="1:3" x14ac:dyDescent="0.2">
      <c r="A148220" t="s">
        <v>126839</v>
      </c>
      <c r="B148220">
        <v>1977</v>
      </c>
      <c r="C148220">
        <v>119</v>
      </c>
    </row>
    <row r="148221" spans="1:3" x14ac:dyDescent="0.2">
      <c r="A148221" t="s">
        <v>126840</v>
      </c>
      <c r="B148221">
        <v>2016</v>
      </c>
      <c r="C148221">
        <v>87</v>
      </c>
    </row>
    <row r="148222" spans="1:3" x14ac:dyDescent="0.2">
      <c r="A148222" t="s">
        <v>126841</v>
      </c>
      <c r="B148222">
        <v>1997</v>
      </c>
      <c r="C148222">
        <v>104</v>
      </c>
    </row>
    <row r="148223" spans="1:3" x14ac:dyDescent="0.2">
      <c r="A148223" t="s">
        <v>126842</v>
      </c>
      <c r="B148223">
        <v>2012</v>
      </c>
      <c r="C148223">
        <v>89</v>
      </c>
    </row>
    <row r="148224" spans="1:3" x14ac:dyDescent="0.2">
      <c r="A148224" t="s">
        <v>126843</v>
      </c>
      <c r="B148224">
        <v>1963</v>
      </c>
      <c r="C148224">
        <v>116</v>
      </c>
    </row>
    <row r="148225" spans="1:3" x14ac:dyDescent="0.2">
      <c r="A148225" t="s">
        <v>126844</v>
      </c>
      <c r="B148225">
        <v>1920</v>
      </c>
      <c r="C148225">
        <v>50</v>
      </c>
    </row>
    <row r="148226" spans="1:3" x14ac:dyDescent="0.2">
      <c r="A148226" t="s">
        <v>126845</v>
      </c>
      <c r="B148226">
        <v>1921</v>
      </c>
      <c r="C148226">
        <v>80</v>
      </c>
    </row>
    <row r="148227" spans="1:3" x14ac:dyDescent="0.2">
      <c r="A148227" t="s">
        <v>126846</v>
      </c>
      <c r="B148227">
        <v>1918</v>
      </c>
      <c r="C148227">
        <v>60</v>
      </c>
    </row>
    <row r="148228" spans="1:3" x14ac:dyDescent="0.2">
      <c r="A148228" t="s">
        <v>126847</v>
      </c>
      <c r="B148228">
        <v>2012</v>
      </c>
      <c r="C148228">
        <v>95</v>
      </c>
    </row>
    <row r="148229" spans="1:3" x14ac:dyDescent="0.2">
      <c r="A148229" t="s">
        <v>126848</v>
      </c>
      <c r="B148229">
        <v>1970</v>
      </c>
      <c r="C148229">
        <v>102</v>
      </c>
    </row>
    <row r="148230" spans="1:3" x14ac:dyDescent="0.2">
      <c r="A148230" t="s">
        <v>126849</v>
      </c>
      <c r="B148230">
        <v>1963</v>
      </c>
      <c r="C148230">
        <v>58</v>
      </c>
    </row>
    <row r="148231" spans="1:3" x14ac:dyDescent="0.2">
      <c r="A148231" t="s">
        <v>126849</v>
      </c>
      <c r="B148231">
        <v>1995</v>
      </c>
      <c r="C148231">
        <v>93</v>
      </c>
    </row>
    <row r="148232" spans="1:3" x14ac:dyDescent="0.2">
      <c r="A148232" t="s">
        <v>126850</v>
      </c>
      <c r="B148232">
        <v>1949</v>
      </c>
      <c r="C148232">
        <v>73</v>
      </c>
    </row>
    <row r="148233" spans="1:3" x14ac:dyDescent="0.2">
      <c r="A148233" t="s">
        <v>126851</v>
      </c>
      <c r="B148233">
        <v>1997</v>
      </c>
      <c r="C148233">
        <v>95</v>
      </c>
    </row>
    <row r="148234" spans="1:3" x14ac:dyDescent="0.2">
      <c r="A148234" t="s">
        <v>126852</v>
      </c>
      <c r="B148234">
        <v>1999</v>
      </c>
      <c r="C148234">
        <v>101</v>
      </c>
    </row>
    <row r="148235" spans="1:3" x14ac:dyDescent="0.2">
      <c r="A148235" t="s">
        <v>126853</v>
      </c>
      <c r="B148235">
        <v>1917</v>
      </c>
      <c r="C148235">
        <v>50</v>
      </c>
    </row>
    <row r="148236" spans="1:3" x14ac:dyDescent="0.2">
      <c r="A148236" t="s">
        <v>126854</v>
      </c>
      <c r="B148236">
        <v>2009</v>
      </c>
      <c r="C148236">
        <v>85</v>
      </c>
    </row>
    <row r="148237" spans="1:3" x14ac:dyDescent="0.2">
      <c r="A148237" t="s">
        <v>126855</v>
      </c>
      <c r="B148237">
        <v>1955</v>
      </c>
      <c r="C148237">
        <v>93</v>
      </c>
    </row>
    <row r="148238" spans="1:3" x14ac:dyDescent="0.2">
      <c r="A148238" t="s">
        <v>126856</v>
      </c>
      <c r="B148238">
        <v>2016</v>
      </c>
      <c r="C148238">
        <v>16</v>
      </c>
    </row>
    <row r="148239" spans="1:3" x14ac:dyDescent="0.2">
      <c r="A148239" t="s">
        <v>126857</v>
      </c>
      <c r="B148239">
        <v>1971</v>
      </c>
      <c r="C148239">
        <v>115</v>
      </c>
    </row>
    <row r="148240" spans="1:3" x14ac:dyDescent="0.2">
      <c r="A148240" t="s">
        <v>126858</v>
      </c>
      <c r="B148240">
        <v>1994</v>
      </c>
      <c r="C148240">
        <v>88</v>
      </c>
    </row>
    <row r="148241" spans="1:3" x14ac:dyDescent="0.2">
      <c r="A148241" t="s">
        <v>126859</v>
      </c>
      <c r="B148241">
        <v>1915</v>
      </c>
      <c r="C148241">
        <v>50</v>
      </c>
    </row>
    <row r="148242" spans="1:3" x14ac:dyDescent="0.2">
      <c r="A148242" t="s">
        <v>126860</v>
      </c>
      <c r="B148242">
        <v>1955</v>
      </c>
      <c r="C148242">
        <v>105</v>
      </c>
    </row>
    <row r="148243" spans="1:3" x14ac:dyDescent="0.2">
      <c r="A148243" t="s">
        <v>126861</v>
      </c>
      <c r="B148243">
        <v>2008</v>
      </c>
      <c r="C148243">
        <v>89</v>
      </c>
    </row>
    <row r="148244" spans="1:3" x14ac:dyDescent="0.2">
      <c r="A148244" t="s">
        <v>126861</v>
      </c>
      <c r="B148244">
        <v>2008</v>
      </c>
      <c r="C148244">
        <v>93</v>
      </c>
    </row>
    <row r="148245" spans="1:3" x14ac:dyDescent="0.2">
      <c r="A148245" t="s">
        <v>126862</v>
      </c>
      <c r="B148245">
        <v>1976</v>
      </c>
      <c r="C148245">
        <v>113</v>
      </c>
    </row>
    <row r="148246" spans="1:3" x14ac:dyDescent="0.2">
      <c r="A148246" t="s">
        <v>126863</v>
      </c>
      <c r="B148246">
        <v>1973</v>
      </c>
      <c r="C148246">
        <v>103</v>
      </c>
    </row>
    <row r="148247" spans="1:3" x14ac:dyDescent="0.2">
      <c r="A148247" t="s">
        <v>126864</v>
      </c>
      <c r="B148247">
        <v>2015</v>
      </c>
      <c r="C148247">
        <v>77</v>
      </c>
    </row>
    <row r="148248" spans="1:3" x14ac:dyDescent="0.2">
      <c r="A148248" t="s">
        <v>126865</v>
      </c>
      <c r="B148248">
        <v>1993</v>
      </c>
      <c r="C148248">
        <v>92</v>
      </c>
    </row>
    <row r="148249" spans="1:3" x14ac:dyDescent="0.2">
      <c r="A148249" t="s">
        <v>126866</v>
      </c>
      <c r="B148249">
        <v>1932</v>
      </c>
      <c r="C148249">
        <v>65</v>
      </c>
    </row>
    <row r="148250" spans="1:3" x14ac:dyDescent="0.2">
      <c r="A148250" t="s">
        <v>126866</v>
      </c>
      <c r="B148250">
        <v>1961</v>
      </c>
      <c r="C148250">
        <v>82</v>
      </c>
    </row>
    <row r="148251" spans="1:3" x14ac:dyDescent="0.2">
      <c r="A148251" t="s">
        <v>126867</v>
      </c>
      <c r="B148251">
        <v>1944</v>
      </c>
      <c r="C148251">
        <v>112</v>
      </c>
    </row>
    <row r="148252" spans="1:3" x14ac:dyDescent="0.2">
      <c r="A148252" t="s">
        <v>126868</v>
      </c>
      <c r="B148252">
        <v>1922</v>
      </c>
      <c r="C148252">
        <v>60</v>
      </c>
    </row>
    <row r="148253" spans="1:3" x14ac:dyDescent="0.2">
      <c r="A148253" t="s">
        <v>126869</v>
      </c>
      <c r="B148253">
        <v>1994</v>
      </c>
      <c r="C148253">
        <v>99</v>
      </c>
    </row>
    <row r="148254" spans="1:3" x14ac:dyDescent="0.2">
      <c r="A148254" t="s">
        <v>126870</v>
      </c>
      <c r="B148254">
        <v>2003</v>
      </c>
      <c r="C148254">
        <v>88</v>
      </c>
    </row>
    <row r="148255" spans="1:3" x14ac:dyDescent="0.2">
      <c r="A148255" t="s">
        <v>126871</v>
      </c>
      <c r="B148255">
        <v>1988</v>
      </c>
      <c r="C148255">
        <v>97</v>
      </c>
    </row>
    <row r="148256" spans="1:3" x14ac:dyDescent="0.2">
      <c r="A148256" t="s">
        <v>126872</v>
      </c>
      <c r="B148256">
        <v>1957</v>
      </c>
      <c r="C148256">
        <v>94</v>
      </c>
    </row>
    <row r="148257" spans="1:3" x14ac:dyDescent="0.2">
      <c r="A148257" t="s">
        <v>126873</v>
      </c>
      <c r="B148257">
        <v>1942</v>
      </c>
      <c r="C148257">
        <v>75</v>
      </c>
    </row>
    <row r="148258" spans="1:3" x14ac:dyDescent="0.2">
      <c r="A148258" t="s">
        <v>126874</v>
      </c>
      <c r="B148258">
        <v>1945</v>
      </c>
      <c r="C148258">
        <v>94</v>
      </c>
    </row>
    <row r="148259" spans="1:3" x14ac:dyDescent="0.2">
      <c r="A148259" t="s">
        <v>126875</v>
      </c>
      <c r="B148259">
        <v>1943</v>
      </c>
      <c r="C148259">
        <v>71</v>
      </c>
    </row>
    <row r="148260" spans="1:3" x14ac:dyDescent="0.2">
      <c r="A148260" t="s">
        <v>126876</v>
      </c>
      <c r="B148260">
        <v>1973</v>
      </c>
      <c r="C148260">
        <v>89</v>
      </c>
    </row>
    <row r="148261" spans="1:3" x14ac:dyDescent="0.2">
      <c r="A148261" t="s">
        <v>126877</v>
      </c>
      <c r="B148261">
        <v>2014</v>
      </c>
      <c r="C148261">
        <v>135</v>
      </c>
    </row>
    <row r="148262" spans="1:3" x14ac:dyDescent="0.2">
      <c r="A148262" t="s">
        <v>126878</v>
      </c>
      <c r="B148262">
        <v>1967</v>
      </c>
      <c r="C148262">
        <v>73</v>
      </c>
    </row>
    <row r="148263" spans="1:3" x14ac:dyDescent="0.2">
      <c r="A148263" t="s">
        <v>126879</v>
      </c>
      <c r="B148263">
        <v>1967</v>
      </c>
      <c r="C148263">
        <v>55</v>
      </c>
    </row>
    <row r="148264" spans="1:3" x14ac:dyDescent="0.2">
      <c r="A148264" t="s">
        <v>126880</v>
      </c>
      <c r="B148264">
        <v>1999</v>
      </c>
      <c r="C148264">
        <v>97</v>
      </c>
    </row>
    <row r="148265" spans="1:3" x14ac:dyDescent="0.2">
      <c r="A148265" t="s">
        <v>126881</v>
      </c>
      <c r="B148265">
        <v>2006</v>
      </c>
      <c r="C148265">
        <v>84</v>
      </c>
    </row>
    <row r="148266" spans="1:3" x14ac:dyDescent="0.2">
      <c r="A148266" t="s">
        <v>126882</v>
      </c>
      <c r="B148266">
        <v>1985</v>
      </c>
      <c r="C148266">
        <v>77</v>
      </c>
    </row>
    <row r="148267" spans="1:3" x14ac:dyDescent="0.2">
      <c r="A148267" t="s">
        <v>126883</v>
      </c>
      <c r="B148267">
        <v>1965</v>
      </c>
      <c r="C148267">
        <v>56</v>
      </c>
    </row>
    <row r="148268" spans="1:3" x14ac:dyDescent="0.2">
      <c r="A148268" t="s">
        <v>126883</v>
      </c>
      <c r="B148268">
        <v>1965</v>
      </c>
      <c r="C148268">
        <v>72</v>
      </c>
    </row>
    <row r="148269" spans="1:3" x14ac:dyDescent="0.2">
      <c r="A148269" t="s">
        <v>126884</v>
      </c>
      <c r="B148269">
        <v>1974</v>
      </c>
      <c r="C148269">
        <v>89</v>
      </c>
    </row>
    <row r="148270" spans="1:3" x14ac:dyDescent="0.2">
      <c r="A148270" t="s">
        <v>126885</v>
      </c>
      <c r="B148270">
        <v>2005</v>
      </c>
      <c r="C148270">
        <v>58</v>
      </c>
    </row>
    <row r="148271" spans="1:3" x14ac:dyDescent="0.2">
      <c r="A148271" t="s">
        <v>126886</v>
      </c>
      <c r="B148271">
        <v>1998</v>
      </c>
      <c r="C148271">
        <v>102</v>
      </c>
    </row>
    <row r="148272" spans="1:3" x14ac:dyDescent="0.2">
      <c r="A148272" t="s">
        <v>126887</v>
      </c>
      <c r="B148272">
        <v>1965</v>
      </c>
      <c r="C148272">
        <v>77</v>
      </c>
    </row>
    <row r="148273" spans="1:3" x14ac:dyDescent="0.2">
      <c r="A148273" t="s">
        <v>126888</v>
      </c>
      <c r="B148273">
        <v>1965</v>
      </c>
      <c r="C148273">
        <v>65</v>
      </c>
    </row>
    <row r="148274" spans="1:3" x14ac:dyDescent="0.2">
      <c r="A148274" t="s">
        <v>126889</v>
      </c>
      <c r="B148274">
        <v>1975</v>
      </c>
      <c r="C148274">
        <v>82</v>
      </c>
    </row>
    <row r="148275" spans="1:3" x14ac:dyDescent="0.2">
      <c r="A148275" t="s">
        <v>126890</v>
      </c>
      <c r="B148275">
        <v>1970</v>
      </c>
      <c r="C148275">
        <v>78</v>
      </c>
    </row>
    <row r="148276" spans="1:3" x14ac:dyDescent="0.2">
      <c r="A148276" t="s">
        <v>126891</v>
      </c>
      <c r="B148276">
        <v>2002</v>
      </c>
      <c r="C148276">
        <v>81</v>
      </c>
    </row>
    <row r="148277" spans="1:3" x14ac:dyDescent="0.2">
      <c r="A148277" t="s">
        <v>126892</v>
      </c>
      <c r="B148277">
        <v>1998</v>
      </c>
      <c r="C148277">
        <v>96</v>
      </c>
    </row>
    <row r="148278" spans="1:3" x14ac:dyDescent="0.2">
      <c r="A148278" t="s">
        <v>126893</v>
      </c>
      <c r="B148278">
        <v>1999</v>
      </c>
      <c r="C148278">
        <v>83</v>
      </c>
    </row>
    <row r="148279" spans="1:3" x14ac:dyDescent="0.2">
      <c r="A148279" t="s">
        <v>126894</v>
      </c>
      <c r="B148279">
        <v>1933</v>
      </c>
      <c r="C148279">
        <v>74</v>
      </c>
    </row>
    <row r="148280" spans="1:3" x14ac:dyDescent="0.2">
      <c r="A148280" t="s">
        <v>126894</v>
      </c>
      <c r="B148280">
        <v>1933</v>
      </c>
      <c r="C148280">
        <v>63</v>
      </c>
    </row>
    <row r="148281" spans="1:3" x14ac:dyDescent="0.2">
      <c r="A148281" t="s">
        <v>126894</v>
      </c>
      <c r="B148281">
        <v>1937</v>
      </c>
      <c r="C148281">
        <v>59</v>
      </c>
    </row>
    <row r="148282" spans="1:3" x14ac:dyDescent="0.2">
      <c r="A148282" t="s">
        <v>126894</v>
      </c>
      <c r="B148282">
        <v>1994</v>
      </c>
      <c r="C148282">
        <v>108</v>
      </c>
    </row>
    <row r="148283" spans="1:3" x14ac:dyDescent="0.2">
      <c r="A148283" t="s">
        <v>126894</v>
      </c>
      <c r="B148283">
        <v>2009</v>
      </c>
      <c r="C148283">
        <v>90</v>
      </c>
    </row>
    <row r="148284" spans="1:3" x14ac:dyDescent="0.2">
      <c r="A148284" t="s">
        <v>126895</v>
      </c>
      <c r="B148284">
        <v>2015</v>
      </c>
      <c r="C148284">
        <v>90</v>
      </c>
    </row>
    <row r="148285" spans="1:3" x14ac:dyDescent="0.2">
      <c r="A148285" t="s">
        <v>126895</v>
      </c>
      <c r="B148285">
        <v>2015</v>
      </c>
      <c r="C148285">
        <v>99</v>
      </c>
    </row>
    <row r="148286" spans="1:3" x14ac:dyDescent="0.2">
      <c r="A148286" t="s">
        <v>126895</v>
      </c>
      <c r="B148286">
        <v>2015</v>
      </c>
      <c r="C148286">
        <v>82</v>
      </c>
    </row>
    <row r="148287" spans="1:3" x14ac:dyDescent="0.2">
      <c r="A148287" t="s">
        <v>126896</v>
      </c>
      <c r="B148287">
        <v>1931</v>
      </c>
      <c r="C148287">
        <v>87</v>
      </c>
    </row>
    <row r="148288" spans="1:3" x14ac:dyDescent="0.2">
      <c r="A148288" t="s">
        <v>126897</v>
      </c>
      <c r="B148288">
        <v>2005</v>
      </c>
      <c r="C148288">
        <v>100</v>
      </c>
    </row>
    <row r="148289" spans="1:3" x14ac:dyDescent="0.2">
      <c r="A148289" t="s">
        <v>126898</v>
      </c>
      <c r="B148289">
        <v>2004</v>
      </c>
      <c r="C148289">
        <v>90</v>
      </c>
    </row>
    <row r="148290" spans="1:3" x14ac:dyDescent="0.2">
      <c r="A148290" t="s">
        <v>126899</v>
      </c>
      <c r="B148290">
        <v>2014</v>
      </c>
      <c r="C148290">
        <v>74</v>
      </c>
    </row>
    <row r="148291" spans="1:3" x14ac:dyDescent="0.2">
      <c r="A148291" t="s">
        <v>126900</v>
      </c>
      <c r="B148291">
        <v>1933</v>
      </c>
      <c r="C148291">
        <v>67</v>
      </c>
    </row>
    <row r="148292" spans="1:3" x14ac:dyDescent="0.2">
      <c r="A148292" t="s">
        <v>126901</v>
      </c>
      <c r="B148292">
        <v>1997</v>
      </c>
      <c r="C148292">
        <v>95</v>
      </c>
    </row>
    <row r="148293" spans="1:3" x14ac:dyDescent="0.2">
      <c r="A148293" t="s">
        <v>126902</v>
      </c>
      <c r="B148293">
        <v>2011</v>
      </c>
      <c r="C148293">
        <v>139</v>
      </c>
    </row>
    <row r="148294" spans="1:3" x14ac:dyDescent="0.2">
      <c r="A148294" t="s">
        <v>126903</v>
      </c>
      <c r="B148294">
        <v>1946</v>
      </c>
      <c r="C148294">
        <v>61</v>
      </c>
    </row>
    <row r="148295" spans="1:3" x14ac:dyDescent="0.2">
      <c r="A148295" t="s">
        <v>126904</v>
      </c>
      <c r="B148295">
        <v>2014</v>
      </c>
      <c r="C148295">
        <v>95</v>
      </c>
    </row>
    <row r="148296" spans="1:3" x14ac:dyDescent="0.2">
      <c r="A148296" t="s">
        <v>126905</v>
      </c>
      <c r="B148296">
        <v>1937</v>
      </c>
      <c r="C148296">
        <v>61</v>
      </c>
    </row>
    <row r="148297" spans="1:3" x14ac:dyDescent="0.2">
      <c r="A148297" t="s">
        <v>126906</v>
      </c>
      <c r="B148297">
        <v>2006</v>
      </c>
      <c r="C148297">
        <v>91</v>
      </c>
    </row>
    <row r="148298" spans="1:3" x14ac:dyDescent="0.2">
      <c r="A148298" t="s">
        <v>126907</v>
      </c>
      <c r="B148298">
        <v>2007</v>
      </c>
      <c r="C148298">
        <v>90</v>
      </c>
    </row>
    <row r="148299" spans="1:3" x14ac:dyDescent="0.2">
      <c r="A148299" t="s">
        <v>126908</v>
      </c>
      <c r="B148299">
        <v>2011</v>
      </c>
      <c r="C148299">
        <v>85</v>
      </c>
    </row>
    <row r="148300" spans="1:3" x14ac:dyDescent="0.2">
      <c r="A148300" t="s">
        <v>126909</v>
      </c>
      <c r="B148300">
        <v>2016</v>
      </c>
      <c r="C148300">
        <v>98</v>
      </c>
    </row>
    <row r="148301" spans="1:3" x14ac:dyDescent="0.2">
      <c r="A148301" t="s">
        <v>126910</v>
      </c>
      <c r="B148301">
        <v>2013</v>
      </c>
      <c r="C148301">
        <v>86</v>
      </c>
    </row>
    <row r="148302" spans="1:3" x14ac:dyDescent="0.2">
      <c r="A148302" t="s">
        <v>126911</v>
      </c>
      <c r="B148302">
        <v>1977</v>
      </c>
      <c r="C148302">
        <v>114</v>
      </c>
    </row>
    <row r="148303" spans="1:3" x14ac:dyDescent="0.2">
      <c r="A148303" t="s">
        <v>126912</v>
      </c>
      <c r="B148303">
        <v>2011</v>
      </c>
      <c r="C148303">
        <v>117</v>
      </c>
    </row>
    <row r="148304" spans="1:3" x14ac:dyDescent="0.2">
      <c r="A148304" t="s">
        <v>126912</v>
      </c>
      <c r="B148304">
        <v>2012</v>
      </c>
      <c r="C148304">
        <v>81</v>
      </c>
    </row>
    <row r="148305" spans="1:3" x14ac:dyDescent="0.2">
      <c r="A148305" t="s">
        <v>126913</v>
      </c>
      <c r="B148305">
        <v>1936</v>
      </c>
      <c r="C148305">
        <v>61</v>
      </c>
    </row>
    <row r="148306" spans="1:3" x14ac:dyDescent="0.2">
      <c r="A148306" t="s">
        <v>126914</v>
      </c>
      <c r="B148306">
        <v>2010</v>
      </c>
      <c r="C148306">
        <v>143</v>
      </c>
    </row>
    <row r="148307" spans="1:3" x14ac:dyDescent="0.2">
      <c r="A148307" t="s">
        <v>126915</v>
      </c>
      <c r="B148307">
        <v>1920</v>
      </c>
      <c r="C148307">
        <v>50</v>
      </c>
    </row>
    <row r="148308" spans="1:3" x14ac:dyDescent="0.2">
      <c r="A148308" t="s">
        <v>126916</v>
      </c>
      <c r="B148308">
        <v>1935</v>
      </c>
      <c r="C148308">
        <v>60</v>
      </c>
    </row>
    <row r="148309" spans="1:3" x14ac:dyDescent="0.2">
      <c r="A148309" t="s">
        <v>126917</v>
      </c>
      <c r="B148309">
        <v>1961</v>
      </c>
      <c r="C148309">
        <v>79</v>
      </c>
    </row>
    <row r="148310" spans="1:3" x14ac:dyDescent="0.2">
      <c r="A148310" t="s">
        <v>126918</v>
      </c>
      <c r="B148310">
        <v>1925</v>
      </c>
      <c r="C148310">
        <v>60</v>
      </c>
    </row>
    <row r="148311" spans="1:3" x14ac:dyDescent="0.2">
      <c r="A148311" t="s">
        <v>126919</v>
      </c>
      <c r="B148311">
        <v>1957</v>
      </c>
      <c r="C148311">
        <v>76</v>
      </c>
    </row>
    <row r="148312" spans="1:3" x14ac:dyDescent="0.2">
      <c r="A148312" t="s">
        <v>126920</v>
      </c>
      <c r="B148312">
        <v>2014</v>
      </c>
      <c r="C148312">
        <v>70</v>
      </c>
    </row>
    <row r="148313" spans="1:3" x14ac:dyDescent="0.2">
      <c r="A148313" t="s">
        <v>126921</v>
      </c>
      <c r="B148313">
        <v>1988</v>
      </c>
      <c r="C148313">
        <v>85</v>
      </c>
    </row>
    <row r="148314" spans="1:3" x14ac:dyDescent="0.2">
      <c r="A148314" t="s">
        <v>126922</v>
      </c>
      <c r="B148314">
        <v>2003</v>
      </c>
      <c r="C148314">
        <v>91</v>
      </c>
    </row>
    <row r="148315" spans="1:3" x14ac:dyDescent="0.2">
      <c r="A148315" t="s">
        <v>126923</v>
      </c>
      <c r="B148315">
        <v>2007</v>
      </c>
      <c r="C148315">
        <v>80</v>
      </c>
    </row>
    <row r="148316" spans="1:3" x14ac:dyDescent="0.2">
      <c r="A148316" t="s">
        <v>126923</v>
      </c>
      <c r="B148316">
        <v>2011</v>
      </c>
      <c r="C148316">
        <v>89</v>
      </c>
    </row>
    <row r="148317" spans="1:3" x14ac:dyDescent="0.2">
      <c r="A148317" t="s">
        <v>126923</v>
      </c>
      <c r="B148317">
        <v>2013</v>
      </c>
      <c r="C148317">
        <v>51</v>
      </c>
    </row>
    <row r="148318" spans="1:3" x14ac:dyDescent="0.2">
      <c r="A148318" t="s">
        <v>126924</v>
      </c>
      <c r="B148318">
        <v>2014</v>
      </c>
      <c r="C148318">
        <v>86</v>
      </c>
    </row>
    <row r="148319" spans="1:3" x14ac:dyDescent="0.2">
      <c r="A148319" t="s">
        <v>126925</v>
      </c>
      <c r="B148319">
        <v>2019</v>
      </c>
      <c r="C148319">
        <v>90</v>
      </c>
    </row>
    <row r="148320" spans="1:3" x14ac:dyDescent="0.2">
      <c r="A148320" t="s">
        <v>126926</v>
      </c>
      <c r="B148320">
        <v>2011</v>
      </c>
      <c r="C148320">
        <v>105</v>
      </c>
    </row>
    <row r="148321" spans="1:3" x14ac:dyDescent="0.2">
      <c r="A148321" t="s">
        <v>126927</v>
      </c>
      <c r="B148321">
        <v>1976</v>
      </c>
      <c r="C148321">
        <v>91</v>
      </c>
    </row>
    <row r="148322" spans="1:3" x14ac:dyDescent="0.2">
      <c r="A148322" t="s">
        <v>126928</v>
      </c>
      <c r="B148322">
        <v>1959</v>
      </c>
      <c r="C148322">
        <v>104</v>
      </c>
    </row>
    <row r="148323" spans="1:3" x14ac:dyDescent="0.2">
      <c r="A148323" t="s">
        <v>126928</v>
      </c>
      <c r="B148323">
        <v>2006</v>
      </c>
      <c r="C148323">
        <v>98</v>
      </c>
    </row>
    <row r="148324" spans="1:3" x14ac:dyDescent="0.2">
      <c r="A148324" t="s">
        <v>126929</v>
      </c>
      <c r="B148324">
        <v>1929</v>
      </c>
      <c r="C148324">
        <v>70</v>
      </c>
    </row>
    <row r="148325" spans="1:3" x14ac:dyDescent="0.2">
      <c r="A148325" t="s">
        <v>126929</v>
      </c>
      <c r="B148325">
        <v>1960</v>
      </c>
      <c r="C148325">
        <v>92</v>
      </c>
    </row>
    <row r="148326" spans="1:3" x14ac:dyDescent="0.2">
      <c r="A148326" t="s">
        <v>126930</v>
      </c>
      <c r="B148326">
        <v>1968</v>
      </c>
      <c r="C148326">
        <v>101</v>
      </c>
    </row>
    <row r="148327" spans="1:3" x14ac:dyDescent="0.2">
      <c r="A148327" t="s">
        <v>126931</v>
      </c>
      <c r="B148327">
        <v>2016</v>
      </c>
      <c r="C148327">
        <v>86</v>
      </c>
    </row>
    <row r="148328" spans="1:3" x14ac:dyDescent="0.2">
      <c r="A148328" t="s">
        <v>126932</v>
      </c>
      <c r="B148328">
        <v>1987</v>
      </c>
      <c r="C148328">
        <v>88</v>
      </c>
    </row>
    <row r="148329" spans="1:3" x14ac:dyDescent="0.2">
      <c r="A148329" t="s">
        <v>126933</v>
      </c>
      <c r="B148329">
        <v>1962</v>
      </c>
      <c r="C148329">
        <v>66</v>
      </c>
    </row>
    <row r="148330" spans="1:3" x14ac:dyDescent="0.2">
      <c r="A148330" t="s">
        <v>126934</v>
      </c>
      <c r="B148330">
        <v>1945</v>
      </c>
      <c r="C148330">
        <v>64</v>
      </c>
    </row>
    <row r="148331" spans="1:3" x14ac:dyDescent="0.2">
      <c r="A148331" t="s">
        <v>126935</v>
      </c>
      <c r="B148331">
        <v>1941</v>
      </c>
      <c r="C148331">
        <v>95</v>
      </c>
    </row>
    <row r="148332" spans="1:3" x14ac:dyDescent="0.2">
      <c r="A148332" t="s">
        <v>126936</v>
      </c>
      <c r="B148332">
        <v>1954</v>
      </c>
      <c r="C148332">
        <v>90</v>
      </c>
    </row>
    <row r="148333" spans="1:3" x14ac:dyDescent="0.2">
      <c r="A148333" t="s">
        <v>126937</v>
      </c>
      <c r="B148333">
        <v>1929</v>
      </c>
      <c r="C148333">
        <v>65</v>
      </c>
    </row>
    <row r="148334" spans="1:3" x14ac:dyDescent="0.2">
      <c r="A148334" t="s">
        <v>126938</v>
      </c>
      <c r="B148334">
        <v>2002</v>
      </c>
      <c r="C148334">
        <v>80</v>
      </c>
    </row>
    <row r="148335" spans="1:3" x14ac:dyDescent="0.2">
      <c r="A148335" t="s">
        <v>126939</v>
      </c>
      <c r="B148335">
        <v>2013</v>
      </c>
      <c r="C148335">
        <v>107</v>
      </c>
    </row>
    <row r="148336" spans="1:3" x14ac:dyDescent="0.2">
      <c r="A148336" t="s">
        <v>126940</v>
      </c>
      <c r="B148336">
        <v>2014</v>
      </c>
      <c r="C148336">
        <v>105</v>
      </c>
    </row>
    <row r="148337" spans="1:3" x14ac:dyDescent="0.2">
      <c r="A148337" t="s">
        <v>126941</v>
      </c>
      <c r="B148337">
        <v>2003</v>
      </c>
      <c r="C148337">
        <v>96</v>
      </c>
    </row>
    <row r="148338" spans="1:3" x14ac:dyDescent="0.2">
      <c r="A148338" t="s">
        <v>126942</v>
      </c>
      <c r="B148338">
        <v>1979</v>
      </c>
      <c r="C148338">
        <v>98</v>
      </c>
    </row>
    <row r="148339" spans="1:3" x14ac:dyDescent="0.2">
      <c r="A148339" t="s">
        <v>126942</v>
      </c>
      <c r="B148339">
        <v>1979</v>
      </c>
      <c r="C148339">
        <v>94</v>
      </c>
    </row>
    <row r="148340" spans="1:3" x14ac:dyDescent="0.2">
      <c r="A148340" t="s">
        <v>126943</v>
      </c>
      <c r="B148340">
        <v>1962</v>
      </c>
      <c r="C148340">
        <v>61</v>
      </c>
    </row>
    <row r="148341" spans="1:3" x14ac:dyDescent="0.2">
      <c r="A148341" t="s">
        <v>126944</v>
      </c>
      <c r="B148341">
        <v>1920</v>
      </c>
      <c r="C148341">
        <v>50</v>
      </c>
    </row>
    <row r="148342" spans="1:3" x14ac:dyDescent="0.2">
      <c r="A148342" t="s">
        <v>126945</v>
      </c>
      <c r="B148342">
        <v>1956</v>
      </c>
      <c r="C148342">
        <v>73</v>
      </c>
    </row>
    <row r="148343" spans="1:3" x14ac:dyDescent="0.2">
      <c r="A148343" t="s">
        <v>126946</v>
      </c>
      <c r="B148343">
        <v>1992</v>
      </c>
      <c r="C148343">
        <v>56</v>
      </c>
    </row>
    <row r="148344" spans="1:3" x14ac:dyDescent="0.2">
      <c r="A148344" t="s">
        <v>126947</v>
      </c>
      <c r="B148344">
        <v>1928</v>
      </c>
      <c r="C148344">
        <v>55</v>
      </c>
    </row>
    <row r="148345" spans="1:3" x14ac:dyDescent="0.2">
      <c r="A148345" t="s">
        <v>126948</v>
      </c>
      <c r="B148345">
        <v>2015</v>
      </c>
      <c r="C148345">
        <v>76</v>
      </c>
    </row>
    <row r="148346" spans="1:3" x14ac:dyDescent="0.2">
      <c r="A148346" t="s">
        <v>126949</v>
      </c>
      <c r="B148346">
        <v>2014</v>
      </c>
      <c r="C148346">
        <v>124</v>
      </c>
    </row>
    <row r="148347" spans="1:3" x14ac:dyDescent="0.2">
      <c r="A148347" t="s">
        <v>126950</v>
      </c>
      <c r="B148347">
        <v>1994</v>
      </c>
      <c r="C148347">
        <v>142</v>
      </c>
    </row>
    <row r="148348" spans="1:3" x14ac:dyDescent="0.2">
      <c r="A148348" t="s">
        <v>126951</v>
      </c>
      <c r="B148348">
        <v>1966</v>
      </c>
      <c r="C148348">
        <v>79</v>
      </c>
    </row>
    <row r="148349" spans="1:3" x14ac:dyDescent="0.2">
      <c r="A148349" t="s">
        <v>126952</v>
      </c>
      <c r="B148349">
        <v>1956</v>
      </c>
      <c r="C148349">
        <v>77</v>
      </c>
    </row>
    <row r="148350" spans="1:3" x14ac:dyDescent="0.2">
      <c r="A148350" t="s">
        <v>126953</v>
      </c>
      <c r="B148350">
        <v>1931</v>
      </c>
      <c r="C148350">
        <v>85</v>
      </c>
    </row>
    <row r="148351" spans="1:3" x14ac:dyDescent="0.2">
      <c r="A148351" t="s">
        <v>126954</v>
      </c>
      <c r="B148351">
        <v>1958</v>
      </c>
      <c r="C148351">
        <v>85</v>
      </c>
    </row>
    <row r="148352" spans="1:3" x14ac:dyDescent="0.2">
      <c r="A148352" t="s">
        <v>126955</v>
      </c>
      <c r="B148352">
        <v>1937</v>
      </c>
      <c r="C148352">
        <v>65</v>
      </c>
    </row>
    <row r="148353" spans="1:3" x14ac:dyDescent="0.2">
      <c r="A148353" t="s">
        <v>126956</v>
      </c>
      <c r="B148353">
        <v>1928</v>
      </c>
      <c r="C148353">
        <v>50</v>
      </c>
    </row>
    <row r="148354" spans="1:3" x14ac:dyDescent="0.2">
      <c r="A148354" t="s">
        <v>126957</v>
      </c>
      <c r="B148354">
        <v>2016</v>
      </c>
      <c r="C148354">
        <v>87</v>
      </c>
    </row>
    <row r="148355" spans="1:3" x14ac:dyDescent="0.2">
      <c r="A148355" t="s">
        <v>126958</v>
      </c>
      <c r="B148355">
        <v>2005</v>
      </c>
      <c r="C148355">
        <v>100</v>
      </c>
    </row>
    <row r="148356" spans="1:3" x14ac:dyDescent="0.2">
      <c r="A148356" t="s">
        <v>126958</v>
      </c>
      <c r="B148356">
        <v>2015</v>
      </c>
      <c r="C148356">
        <v>76</v>
      </c>
    </row>
    <row r="148357" spans="1:3" x14ac:dyDescent="0.2">
      <c r="A148357" t="s">
        <v>126959</v>
      </c>
      <c r="B148357">
        <v>1991</v>
      </c>
      <c r="C148357">
        <v>105</v>
      </c>
    </row>
    <row r="148358" spans="1:3" x14ac:dyDescent="0.2">
      <c r="A148358" t="s">
        <v>126960</v>
      </c>
      <c r="B148358">
        <v>1990</v>
      </c>
      <c r="C148358">
        <v>138</v>
      </c>
    </row>
    <row r="148359" spans="1:3" x14ac:dyDescent="0.2">
      <c r="A148359" t="s">
        <v>126961</v>
      </c>
      <c r="B148359">
        <v>1923</v>
      </c>
      <c r="C148359">
        <v>90</v>
      </c>
    </row>
    <row r="148360" spans="1:3" x14ac:dyDescent="0.2">
      <c r="A148360" t="s">
        <v>126962</v>
      </c>
      <c r="B148360">
        <v>1928</v>
      </c>
      <c r="C148360">
        <v>90</v>
      </c>
    </row>
    <row r="148361" spans="1:3" x14ac:dyDescent="0.2">
      <c r="A148361" t="s">
        <v>126962</v>
      </c>
      <c r="B148361">
        <v>1941</v>
      </c>
      <c r="C148361">
        <v>98</v>
      </c>
    </row>
    <row r="148362" spans="1:3" x14ac:dyDescent="0.2">
      <c r="A148362" t="s">
        <v>126962</v>
      </c>
      <c r="B148362">
        <v>1964</v>
      </c>
      <c r="C148362">
        <v>110</v>
      </c>
    </row>
    <row r="148363" spans="1:3" x14ac:dyDescent="0.2">
      <c r="A148363" t="s">
        <v>126963</v>
      </c>
      <c r="B148363">
        <v>1958</v>
      </c>
      <c r="C148363">
        <v>103</v>
      </c>
    </row>
    <row r="148364" spans="1:3" x14ac:dyDescent="0.2">
      <c r="A148364" t="s">
        <v>126964</v>
      </c>
      <c r="B148364">
        <v>1948</v>
      </c>
      <c r="C148364">
        <v>55</v>
      </c>
    </row>
    <row r="148365" spans="1:3" x14ac:dyDescent="0.2">
      <c r="A148365" t="s">
        <v>126965</v>
      </c>
      <c r="B148365">
        <v>1929</v>
      </c>
      <c r="C148365">
        <v>54</v>
      </c>
    </row>
    <row r="148366" spans="1:3" x14ac:dyDescent="0.2">
      <c r="A148366" t="s">
        <v>126966</v>
      </c>
      <c r="B148366">
        <v>1931</v>
      </c>
      <c r="C148366">
        <v>58</v>
      </c>
    </row>
    <row r="148367" spans="1:3" x14ac:dyDescent="0.2">
      <c r="A148367" t="s">
        <v>126967</v>
      </c>
      <c r="B148367">
        <v>1919</v>
      </c>
      <c r="C148367">
        <v>50</v>
      </c>
    </row>
    <row r="148368" spans="1:3" x14ac:dyDescent="0.2">
      <c r="A148368" t="s">
        <v>126968</v>
      </c>
      <c r="B148368">
        <v>2016</v>
      </c>
      <c r="C148368">
        <v>98</v>
      </c>
    </row>
    <row r="148369" spans="1:3" x14ac:dyDescent="0.2">
      <c r="A148369" t="s">
        <v>126969</v>
      </c>
      <c r="B148369">
        <v>1956</v>
      </c>
      <c r="C148369">
        <v>56</v>
      </c>
    </row>
    <row r="148370" spans="1:3" x14ac:dyDescent="0.2">
      <c r="A148370" t="s">
        <v>126970</v>
      </c>
      <c r="B148370">
        <v>1927</v>
      </c>
      <c r="C148370">
        <v>60</v>
      </c>
    </row>
    <row r="148371" spans="1:3" x14ac:dyDescent="0.2">
      <c r="A148371" t="s">
        <v>126971</v>
      </c>
      <c r="B148371">
        <v>2011</v>
      </c>
      <c r="C148371">
        <v>85</v>
      </c>
    </row>
    <row r="148372" spans="1:3" x14ac:dyDescent="0.2">
      <c r="A148372" t="s">
        <v>126972</v>
      </c>
      <c r="B148372">
        <v>2013</v>
      </c>
      <c r="C148372">
        <v>75</v>
      </c>
    </row>
    <row r="148373" spans="1:3" x14ac:dyDescent="0.2">
      <c r="A148373" t="s">
        <v>126973</v>
      </c>
      <c r="B148373">
        <v>2016</v>
      </c>
      <c r="C148373">
        <v>100</v>
      </c>
    </row>
    <row r="148374" spans="1:3" x14ac:dyDescent="0.2">
      <c r="A148374" t="s">
        <v>126974</v>
      </c>
      <c r="B148374">
        <v>2013</v>
      </c>
      <c r="C148374">
        <v>105</v>
      </c>
    </row>
    <row r="148375" spans="1:3" x14ac:dyDescent="0.2">
      <c r="A148375" t="s">
        <v>126975</v>
      </c>
      <c r="B148375">
        <v>2008</v>
      </c>
      <c r="C148375">
        <v>90</v>
      </c>
    </row>
    <row r="148376" spans="1:3" x14ac:dyDescent="0.2">
      <c r="A148376" t="s">
        <v>126976</v>
      </c>
      <c r="B148376">
        <v>1980</v>
      </c>
      <c r="C148376">
        <v>95</v>
      </c>
    </row>
    <row r="148377" spans="1:3" x14ac:dyDescent="0.2">
      <c r="A148377" t="s">
        <v>126977</v>
      </c>
      <c r="B148377">
        <v>1938</v>
      </c>
      <c r="C148377">
        <v>76</v>
      </c>
    </row>
    <row r="148378" spans="1:3" x14ac:dyDescent="0.2">
      <c r="A148378" t="s">
        <v>126978</v>
      </c>
      <c r="B148378">
        <v>1955</v>
      </c>
      <c r="C148378">
        <v>95</v>
      </c>
    </row>
    <row r="148379" spans="1:3" x14ac:dyDescent="0.2">
      <c r="A148379" t="s">
        <v>126979</v>
      </c>
      <c r="B148379">
        <v>1930</v>
      </c>
      <c r="C148379">
        <v>67</v>
      </c>
    </row>
    <row r="148380" spans="1:3" x14ac:dyDescent="0.2">
      <c r="A148380" t="s">
        <v>126980</v>
      </c>
      <c r="B148380">
        <v>1943</v>
      </c>
      <c r="C148380">
        <v>90</v>
      </c>
    </row>
    <row r="148381" spans="1:3" x14ac:dyDescent="0.2">
      <c r="A148381" t="s">
        <v>126981</v>
      </c>
      <c r="B148381">
        <v>2001</v>
      </c>
      <c r="C148381">
        <v>92</v>
      </c>
    </row>
    <row r="148382" spans="1:3" x14ac:dyDescent="0.2">
      <c r="A148382" t="s">
        <v>126982</v>
      </c>
      <c r="B148382">
        <v>2001</v>
      </c>
      <c r="C148382">
        <v>111</v>
      </c>
    </row>
    <row r="148383" spans="1:3" x14ac:dyDescent="0.2">
      <c r="A148383" t="s">
        <v>126983</v>
      </c>
      <c r="B148383">
        <v>1957</v>
      </c>
      <c r="C148383">
        <v>99</v>
      </c>
    </row>
    <row r="148384" spans="1:3" x14ac:dyDescent="0.2">
      <c r="A148384" t="s">
        <v>126984</v>
      </c>
      <c r="B148384">
        <v>1923</v>
      </c>
      <c r="C148384">
        <v>96</v>
      </c>
    </row>
    <row r="148385" spans="1:3" x14ac:dyDescent="0.2">
      <c r="A148385" t="s">
        <v>126985</v>
      </c>
      <c r="B148385">
        <v>1925</v>
      </c>
      <c r="C148385">
        <v>60</v>
      </c>
    </row>
    <row r="148386" spans="1:3" x14ac:dyDescent="0.2">
      <c r="A148386" t="s">
        <v>126986</v>
      </c>
      <c r="B148386">
        <v>1947</v>
      </c>
      <c r="C148386">
        <v>85</v>
      </c>
    </row>
    <row r="148387" spans="1:3" x14ac:dyDescent="0.2">
      <c r="A148387" t="s">
        <v>126987</v>
      </c>
      <c r="B148387">
        <v>2005</v>
      </c>
      <c r="C148387">
        <v>50</v>
      </c>
    </row>
    <row r="148388" spans="1:3" x14ac:dyDescent="0.2">
      <c r="A148388" t="s">
        <v>126988</v>
      </c>
      <c r="B148388">
        <v>2016</v>
      </c>
      <c r="C148388">
        <v>58</v>
      </c>
    </row>
    <row r="148389" spans="1:3" x14ac:dyDescent="0.2">
      <c r="A148389" t="s">
        <v>126989</v>
      </c>
      <c r="B148389">
        <v>1968</v>
      </c>
      <c r="C148389">
        <v>162</v>
      </c>
    </row>
    <row r="148390" spans="1:3" x14ac:dyDescent="0.2">
      <c r="A148390" t="s">
        <v>126990</v>
      </c>
      <c r="B148390">
        <v>2014</v>
      </c>
      <c r="C148390">
        <v>79</v>
      </c>
    </row>
    <row r="148391" spans="1:3" x14ac:dyDescent="0.2">
      <c r="A148391" t="s">
        <v>126991</v>
      </c>
      <c r="B148391">
        <v>1995</v>
      </c>
      <c r="C148391">
        <v>89</v>
      </c>
    </row>
    <row r="148392" spans="1:3" x14ac:dyDescent="0.2">
      <c r="A148392" t="s">
        <v>126991</v>
      </c>
      <c r="B148392">
        <v>1995</v>
      </c>
      <c r="C148392">
        <v>104</v>
      </c>
    </row>
    <row r="148393" spans="1:3" x14ac:dyDescent="0.2">
      <c r="A148393" t="s">
        <v>126991</v>
      </c>
      <c r="B148393">
        <v>1995</v>
      </c>
      <c r="C148393">
        <v>89</v>
      </c>
    </row>
    <row r="148394" spans="1:3" x14ac:dyDescent="0.2">
      <c r="A148394" t="s">
        <v>126991</v>
      </c>
      <c r="B148394">
        <v>1997</v>
      </c>
      <c r="C148394">
        <v>91</v>
      </c>
    </row>
    <row r="148395" spans="1:3" x14ac:dyDescent="0.2">
      <c r="A148395" t="s">
        <v>126991</v>
      </c>
      <c r="B148395">
        <v>1997</v>
      </c>
      <c r="C148395">
        <v>88</v>
      </c>
    </row>
    <row r="148396" spans="1:3" x14ac:dyDescent="0.2">
      <c r="A148396" t="s">
        <v>126992</v>
      </c>
      <c r="B148396">
        <v>1966</v>
      </c>
      <c r="C148396">
        <v>82</v>
      </c>
    </row>
    <row r="148397" spans="1:3" x14ac:dyDescent="0.2">
      <c r="A148397" t="s">
        <v>126993</v>
      </c>
      <c r="B148397">
        <v>1985</v>
      </c>
      <c r="C148397">
        <v>98</v>
      </c>
    </row>
    <row r="148398" spans="1:3" x14ac:dyDescent="0.2">
      <c r="A148398" t="s">
        <v>126993</v>
      </c>
      <c r="B148398">
        <v>1985</v>
      </c>
      <c r="C148398">
        <v>93</v>
      </c>
    </row>
    <row r="148399" spans="1:3" x14ac:dyDescent="0.2">
      <c r="A148399" t="s">
        <v>126994</v>
      </c>
      <c r="B148399">
        <v>1924</v>
      </c>
      <c r="C148399">
        <v>70</v>
      </c>
    </row>
    <row r="148400" spans="1:3" x14ac:dyDescent="0.2">
      <c r="A148400" t="s">
        <v>126995</v>
      </c>
      <c r="B148400">
        <v>1976</v>
      </c>
      <c r="C148400">
        <v>100</v>
      </c>
    </row>
    <row r="148401" spans="1:3" x14ac:dyDescent="0.2">
      <c r="A148401" t="s">
        <v>126996</v>
      </c>
      <c r="B148401">
        <v>2014</v>
      </c>
      <c r="C148401">
        <v>93</v>
      </c>
    </row>
    <row r="148402" spans="1:3" x14ac:dyDescent="0.2">
      <c r="A148402" t="s">
        <v>126997</v>
      </c>
      <c r="B148402">
        <v>1940</v>
      </c>
      <c r="C148402">
        <v>99</v>
      </c>
    </row>
    <row r="148403" spans="1:3" x14ac:dyDescent="0.2">
      <c r="A148403" t="s">
        <v>126998</v>
      </c>
      <c r="B148403">
        <v>1947</v>
      </c>
      <c r="C148403">
        <v>91</v>
      </c>
    </row>
    <row r="148404" spans="1:3" x14ac:dyDescent="0.2">
      <c r="A148404" t="s">
        <v>126999</v>
      </c>
      <c r="B148404">
        <v>2015</v>
      </c>
      <c r="C148404">
        <v>90</v>
      </c>
    </row>
    <row r="148405" spans="1:3" x14ac:dyDescent="0.2">
      <c r="A148405" t="s">
        <v>127000</v>
      </c>
      <c r="B148405">
        <v>1928</v>
      </c>
      <c r="C148405">
        <v>82</v>
      </c>
    </row>
    <row r="148406" spans="1:3" x14ac:dyDescent="0.2">
      <c r="A148406" t="s">
        <v>127000</v>
      </c>
      <c r="B148406">
        <v>1938</v>
      </c>
      <c r="C148406">
        <v>85</v>
      </c>
    </row>
    <row r="148407" spans="1:3" x14ac:dyDescent="0.2">
      <c r="A148407" t="s">
        <v>127001</v>
      </c>
      <c r="B148407">
        <v>2005</v>
      </c>
      <c r="C148407">
        <v>100</v>
      </c>
    </row>
    <row r="148408" spans="1:3" x14ac:dyDescent="0.2">
      <c r="A148408" t="s">
        <v>127002</v>
      </c>
      <c r="B148408">
        <v>2011</v>
      </c>
      <c r="C148408">
        <v>110</v>
      </c>
    </row>
    <row r="148409" spans="1:3" x14ac:dyDescent="0.2">
      <c r="A148409" t="s">
        <v>127003</v>
      </c>
      <c r="B148409">
        <v>1996</v>
      </c>
      <c r="C148409">
        <v>83</v>
      </c>
    </row>
    <row r="148410" spans="1:3" x14ac:dyDescent="0.2">
      <c r="A148410" t="s">
        <v>127004</v>
      </c>
      <c r="B148410">
        <v>1978</v>
      </c>
      <c r="C148410">
        <v>86</v>
      </c>
    </row>
    <row r="148411" spans="1:3" x14ac:dyDescent="0.2">
      <c r="A148411" t="s">
        <v>127005</v>
      </c>
      <c r="B148411">
        <v>2010</v>
      </c>
      <c r="C148411">
        <v>92</v>
      </c>
    </row>
    <row r="148412" spans="1:3" x14ac:dyDescent="0.2">
      <c r="A148412" t="s">
        <v>127006</v>
      </c>
      <c r="B148412">
        <v>2015</v>
      </c>
      <c r="C148412">
        <v>84</v>
      </c>
    </row>
    <row r="148413" spans="1:3" x14ac:dyDescent="0.2">
      <c r="A148413" t="s">
        <v>127007</v>
      </c>
      <c r="B148413">
        <v>2009</v>
      </c>
      <c r="C148413">
        <v>58</v>
      </c>
    </row>
    <row r="148414" spans="1:3" x14ac:dyDescent="0.2">
      <c r="A148414" t="s">
        <v>127008</v>
      </c>
      <c r="B148414">
        <v>1917</v>
      </c>
      <c r="C148414">
        <v>50</v>
      </c>
    </row>
    <row r="148415" spans="1:3" x14ac:dyDescent="0.2">
      <c r="A148415" t="s">
        <v>127009</v>
      </c>
      <c r="B148415">
        <v>1937</v>
      </c>
      <c r="C148415">
        <v>93</v>
      </c>
    </row>
    <row r="148416" spans="1:3" x14ac:dyDescent="0.2">
      <c r="A148416" t="s">
        <v>127010</v>
      </c>
      <c r="B148416">
        <v>2010</v>
      </c>
      <c r="C148416">
        <v>80</v>
      </c>
    </row>
    <row r="148417" spans="1:3" x14ac:dyDescent="0.2">
      <c r="A148417" t="s">
        <v>127011</v>
      </c>
      <c r="B148417">
        <v>1926</v>
      </c>
      <c r="C148417">
        <v>82</v>
      </c>
    </row>
    <row r="148418" spans="1:3" x14ac:dyDescent="0.2">
      <c r="A148418" t="s">
        <v>127012</v>
      </c>
      <c r="B148418">
        <v>1929</v>
      </c>
      <c r="C148418">
        <v>128</v>
      </c>
    </row>
    <row r="148419" spans="1:3" x14ac:dyDescent="0.2">
      <c r="A148419" t="s">
        <v>127013</v>
      </c>
      <c r="B148419">
        <v>1934</v>
      </c>
      <c r="C148419">
        <v>77</v>
      </c>
    </row>
    <row r="148420" spans="1:3" x14ac:dyDescent="0.2">
      <c r="A148420" t="s">
        <v>127013</v>
      </c>
      <c r="B148420">
        <v>1946</v>
      </c>
      <c r="C148420">
        <v>83</v>
      </c>
    </row>
    <row r="148421" spans="1:3" x14ac:dyDescent="0.2">
      <c r="A148421" t="s">
        <v>127014</v>
      </c>
      <c r="B148421">
        <v>2019</v>
      </c>
      <c r="C148421">
        <v>140</v>
      </c>
    </row>
    <row r="148422" spans="1:3" x14ac:dyDescent="0.2">
      <c r="A148422" t="s">
        <v>127015</v>
      </c>
      <c r="B148422">
        <v>2018</v>
      </c>
      <c r="C148422">
        <v>125</v>
      </c>
    </row>
    <row r="148423" spans="1:3" x14ac:dyDescent="0.2">
      <c r="A148423" t="s">
        <v>127016</v>
      </c>
      <c r="B148423">
        <v>1928</v>
      </c>
      <c r="C148423">
        <v>80</v>
      </c>
    </row>
    <row r="148424" spans="1:3" x14ac:dyDescent="0.2">
      <c r="A148424" t="s">
        <v>127016</v>
      </c>
      <c r="B148424">
        <v>1940</v>
      </c>
      <c r="C148424">
        <v>65</v>
      </c>
    </row>
    <row r="148425" spans="1:3" x14ac:dyDescent="0.2">
      <c r="A148425" t="s">
        <v>127016</v>
      </c>
      <c r="B148425">
        <v>1950</v>
      </c>
      <c r="C148425">
        <v>86</v>
      </c>
    </row>
    <row r="148426" spans="1:3" x14ac:dyDescent="0.2">
      <c r="A148426" t="s">
        <v>127017</v>
      </c>
      <c r="B148426">
        <v>1992</v>
      </c>
      <c r="C148426">
        <v>82</v>
      </c>
    </row>
    <row r="148427" spans="1:3" x14ac:dyDescent="0.2">
      <c r="A148427" t="s">
        <v>127018</v>
      </c>
      <c r="B148427">
        <v>1923</v>
      </c>
      <c r="C148427">
        <v>50</v>
      </c>
    </row>
    <row r="148428" spans="1:3" x14ac:dyDescent="0.2">
      <c r="A148428" t="s">
        <v>127019</v>
      </c>
      <c r="B148428">
        <v>1955</v>
      </c>
      <c r="C148428">
        <v>88</v>
      </c>
    </row>
    <row r="148429" spans="1:3" x14ac:dyDescent="0.2">
      <c r="A148429" t="s">
        <v>127020</v>
      </c>
      <c r="B148429">
        <v>1990</v>
      </c>
      <c r="C148429">
        <v>90</v>
      </c>
    </row>
    <row r="148430" spans="1:3" x14ac:dyDescent="0.2">
      <c r="A148430" t="s">
        <v>127021</v>
      </c>
      <c r="B148430">
        <v>2007</v>
      </c>
      <c r="C148430">
        <v>73</v>
      </c>
    </row>
    <row r="148431" spans="1:3" x14ac:dyDescent="0.2">
      <c r="A148431" t="s">
        <v>127021</v>
      </c>
      <c r="B148431">
        <v>2010</v>
      </c>
      <c r="C148431">
        <v>85</v>
      </c>
    </row>
    <row r="148432" spans="1:3" x14ac:dyDescent="0.2">
      <c r="A148432" t="s">
        <v>127022</v>
      </c>
      <c r="B148432">
        <v>2015</v>
      </c>
      <c r="C148432">
        <v>67</v>
      </c>
    </row>
    <row r="148433" spans="1:3" x14ac:dyDescent="0.2">
      <c r="A148433" t="s">
        <v>127023</v>
      </c>
      <c r="B148433">
        <v>2001</v>
      </c>
      <c r="C148433">
        <v>87</v>
      </c>
    </row>
    <row r="148434" spans="1:3" x14ac:dyDescent="0.2">
      <c r="A148434" t="s">
        <v>127023</v>
      </c>
      <c r="B148434">
        <v>2001</v>
      </c>
      <c r="C148434">
        <v>92</v>
      </c>
    </row>
    <row r="148435" spans="1:3" x14ac:dyDescent="0.2">
      <c r="A148435" t="s">
        <v>127024</v>
      </c>
      <c r="B148435">
        <v>2010</v>
      </c>
      <c r="C148435">
        <v>87</v>
      </c>
    </row>
    <row r="148436" spans="1:3" x14ac:dyDescent="0.2">
      <c r="A148436" t="s">
        <v>127025</v>
      </c>
      <c r="B148436">
        <v>1967</v>
      </c>
      <c r="C148436">
        <v>99</v>
      </c>
    </row>
    <row r="148437" spans="1:3" x14ac:dyDescent="0.2">
      <c r="A148437" t="s">
        <v>127026</v>
      </c>
      <c r="B148437">
        <v>1987</v>
      </c>
      <c r="C148437">
        <v>116</v>
      </c>
    </row>
    <row r="148438" spans="1:3" x14ac:dyDescent="0.2">
      <c r="A148438" t="s">
        <v>127026</v>
      </c>
      <c r="B148438">
        <v>1987</v>
      </c>
      <c r="C148438">
        <v>146</v>
      </c>
    </row>
    <row r="148439" spans="1:3" x14ac:dyDescent="0.2">
      <c r="A148439" t="s">
        <v>127026</v>
      </c>
      <c r="B148439">
        <v>1987</v>
      </c>
      <c r="C148439">
        <v>115</v>
      </c>
    </row>
    <row r="148440" spans="1:3" x14ac:dyDescent="0.2">
      <c r="A148440" t="s">
        <v>127027</v>
      </c>
      <c r="B148440">
        <v>1963</v>
      </c>
      <c r="C148440">
        <v>70</v>
      </c>
    </row>
    <row r="148441" spans="1:3" x14ac:dyDescent="0.2">
      <c r="A148441" t="s">
        <v>127028</v>
      </c>
      <c r="B148441">
        <v>2015</v>
      </c>
      <c r="C148441">
        <v>83</v>
      </c>
    </row>
    <row r="148442" spans="1:3" x14ac:dyDescent="0.2">
      <c r="A148442" t="s">
        <v>127029</v>
      </c>
      <c r="B148442">
        <v>1949</v>
      </c>
      <c r="C148442">
        <v>74</v>
      </c>
    </row>
    <row r="148443" spans="1:3" x14ac:dyDescent="0.2">
      <c r="A148443" t="s">
        <v>127029</v>
      </c>
      <c r="B148443">
        <v>1949</v>
      </c>
      <c r="C148443">
        <v>85</v>
      </c>
    </row>
    <row r="148444" spans="1:3" x14ac:dyDescent="0.2">
      <c r="A148444" t="s">
        <v>127030</v>
      </c>
      <c r="B148444">
        <v>2008</v>
      </c>
      <c r="C148444">
        <v>90</v>
      </c>
    </row>
    <row r="148445" spans="1:3" x14ac:dyDescent="0.2">
      <c r="A148445" t="s">
        <v>127031</v>
      </c>
      <c r="B148445">
        <v>2014</v>
      </c>
      <c r="C148445">
        <v>80</v>
      </c>
    </row>
    <row r="148446" spans="1:3" x14ac:dyDescent="0.2">
      <c r="A148446" t="s">
        <v>127032</v>
      </c>
      <c r="B148446">
        <v>1924</v>
      </c>
      <c r="C148446">
        <v>80</v>
      </c>
    </row>
    <row r="148447" spans="1:3" x14ac:dyDescent="0.2">
      <c r="A148447" t="s">
        <v>127033</v>
      </c>
      <c r="B148447">
        <v>2008</v>
      </c>
      <c r="C148447">
        <v>48</v>
      </c>
    </row>
    <row r="148448" spans="1:3" x14ac:dyDescent="0.2">
      <c r="A148448" t="s">
        <v>127034</v>
      </c>
      <c r="B148448">
        <v>2016</v>
      </c>
      <c r="C148448">
        <v>90</v>
      </c>
    </row>
    <row r="148449" spans="1:3" x14ac:dyDescent="0.2">
      <c r="A148449" t="s">
        <v>127035</v>
      </c>
      <c r="B148449">
        <v>1970</v>
      </c>
      <c r="C148449">
        <v>106</v>
      </c>
    </row>
    <row r="148450" spans="1:3" x14ac:dyDescent="0.2">
      <c r="A148450" t="s">
        <v>127036</v>
      </c>
      <c r="B148450">
        <v>1928</v>
      </c>
      <c r="C148450">
        <v>70</v>
      </c>
    </row>
    <row r="148451" spans="1:3" x14ac:dyDescent="0.2">
      <c r="A148451" t="s">
        <v>127037</v>
      </c>
      <c r="B148451">
        <v>1970</v>
      </c>
      <c r="C148451">
        <v>75</v>
      </c>
    </row>
    <row r="148452" spans="1:3" x14ac:dyDescent="0.2">
      <c r="A148452" t="s">
        <v>127038</v>
      </c>
      <c r="B148452">
        <v>2014</v>
      </c>
      <c r="C148452">
        <v>85</v>
      </c>
    </row>
    <row r="148453" spans="1:3" x14ac:dyDescent="0.2">
      <c r="A148453" t="s">
        <v>127039</v>
      </c>
      <c r="B148453">
        <v>1998</v>
      </c>
      <c r="C148453">
        <v>116</v>
      </c>
    </row>
    <row r="148454" spans="1:3" x14ac:dyDescent="0.2">
      <c r="A148454" t="s">
        <v>127040</v>
      </c>
      <c r="B148454">
        <v>1989</v>
      </c>
      <c r="C148454">
        <v>97</v>
      </c>
    </row>
    <row r="148455" spans="1:3" x14ac:dyDescent="0.2">
      <c r="A148455" t="s">
        <v>127040</v>
      </c>
      <c r="B148455">
        <v>1989</v>
      </c>
      <c r="C148455">
        <v>99</v>
      </c>
    </row>
    <row r="148456" spans="1:3" x14ac:dyDescent="0.2">
      <c r="A148456" t="s">
        <v>127041</v>
      </c>
      <c r="B148456">
        <v>2016</v>
      </c>
      <c r="C148456">
        <v>108</v>
      </c>
    </row>
    <row r="148457" spans="1:3" x14ac:dyDescent="0.2">
      <c r="A148457" t="s">
        <v>127042</v>
      </c>
      <c r="B148457">
        <v>1959</v>
      </c>
      <c r="C148457">
        <v>100</v>
      </c>
    </row>
    <row r="148458" spans="1:3" x14ac:dyDescent="0.2">
      <c r="A148458" t="s">
        <v>127042</v>
      </c>
      <c r="B148458">
        <v>1959</v>
      </c>
      <c r="C148458">
        <v>96</v>
      </c>
    </row>
    <row r="148459" spans="1:3" x14ac:dyDescent="0.2">
      <c r="A148459" t="s">
        <v>127043</v>
      </c>
      <c r="B148459">
        <v>1960</v>
      </c>
      <c r="C148459">
        <v>93</v>
      </c>
    </row>
    <row r="148460" spans="1:3" x14ac:dyDescent="0.2">
      <c r="A148460" t="s">
        <v>127044</v>
      </c>
      <c r="B148460">
        <v>2015</v>
      </c>
      <c r="C148460">
        <v>81</v>
      </c>
    </row>
    <row r="148461" spans="1:3" x14ac:dyDescent="0.2">
      <c r="A148461" t="s">
        <v>127045</v>
      </c>
      <c r="B148461">
        <v>2012</v>
      </c>
      <c r="C148461">
        <v>72</v>
      </c>
    </row>
    <row r="148462" spans="1:3" x14ac:dyDescent="0.2">
      <c r="A148462" t="s">
        <v>127046</v>
      </c>
      <c r="B148462">
        <v>1932</v>
      </c>
      <c r="C148462">
        <v>75</v>
      </c>
    </row>
    <row r="148463" spans="1:3" x14ac:dyDescent="0.2">
      <c r="A148463" t="s">
        <v>127047</v>
      </c>
      <c r="B148463">
        <v>1958</v>
      </c>
      <c r="C148463">
        <v>91</v>
      </c>
    </row>
    <row r="148464" spans="1:3" x14ac:dyDescent="0.2">
      <c r="A148464" t="s">
        <v>127048</v>
      </c>
      <c r="B148464">
        <v>1925</v>
      </c>
      <c r="C148464">
        <v>50</v>
      </c>
    </row>
    <row r="148465" spans="1:3" x14ac:dyDescent="0.2">
      <c r="A148465" t="s">
        <v>127049</v>
      </c>
      <c r="B148465">
        <v>1926</v>
      </c>
      <c r="C148465">
        <v>60</v>
      </c>
    </row>
    <row r="148466" spans="1:3" x14ac:dyDescent="0.2">
      <c r="A148466" t="s">
        <v>127050</v>
      </c>
      <c r="B148466">
        <v>1932</v>
      </c>
      <c r="C148466">
        <v>108</v>
      </c>
    </row>
    <row r="148467" spans="1:3" x14ac:dyDescent="0.2">
      <c r="A148467" t="s">
        <v>127051</v>
      </c>
      <c r="B148467">
        <v>1948</v>
      </c>
      <c r="C148467">
        <v>84</v>
      </c>
    </row>
    <row r="148468" spans="1:3" x14ac:dyDescent="0.2">
      <c r="A148468" t="s">
        <v>127052</v>
      </c>
      <c r="B148468">
        <v>1921</v>
      </c>
      <c r="C148468">
        <v>84</v>
      </c>
    </row>
    <row r="148469" spans="1:3" x14ac:dyDescent="0.2">
      <c r="A148469" t="s">
        <v>127053</v>
      </c>
      <c r="B148469">
        <v>2007</v>
      </c>
      <c r="C148469">
        <v>103</v>
      </c>
    </row>
    <row r="148470" spans="1:3" x14ac:dyDescent="0.2">
      <c r="A148470" t="s">
        <v>127053</v>
      </c>
      <c r="B148470">
        <v>2014</v>
      </c>
      <c r="C148470">
        <v>97</v>
      </c>
    </row>
    <row r="148471" spans="1:3" x14ac:dyDescent="0.2">
      <c r="A148471" t="s">
        <v>127054</v>
      </c>
      <c r="B148471">
        <v>1924</v>
      </c>
      <c r="C148471">
        <v>70</v>
      </c>
    </row>
    <row r="148472" spans="1:3" x14ac:dyDescent="0.2">
      <c r="A148472" t="s">
        <v>127055</v>
      </c>
      <c r="B148472">
        <v>2012</v>
      </c>
      <c r="C148472">
        <v>90</v>
      </c>
    </row>
    <row r="148473" spans="1:3" x14ac:dyDescent="0.2">
      <c r="A148473" t="s">
        <v>127056</v>
      </c>
      <c r="B148473">
        <v>2005</v>
      </c>
      <c r="C148473">
        <v>90</v>
      </c>
    </row>
    <row r="148474" spans="1:3" x14ac:dyDescent="0.2">
      <c r="A148474" t="s">
        <v>127057</v>
      </c>
      <c r="B148474">
        <v>2015</v>
      </c>
      <c r="C148474">
        <v>91</v>
      </c>
    </row>
    <row r="148475" spans="1:3" x14ac:dyDescent="0.2">
      <c r="A148475" t="s">
        <v>127058</v>
      </c>
      <c r="B148475">
        <v>1934</v>
      </c>
      <c r="C148475">
        <v>95</v>
      </c>
    </row>
    <row r="148476" spans="1:3" x14ac:dyDescent="0.2">
      <c r="A148476" t="s">
        <v>127059</v>
      </c>
      <c r="B148476">
        <v>1991</v>
      </c>
      <c r="C148476">
        <v>118</v>
      </c>
    </row>
    <row r="148477" spans="1:3" x14ac:dyDescent="0.2">
      <c r="A148477" t="s">
        <v>127060</v>
      </c>
      <c r="B148477">
        <v>2015</v>
      </c>
      <c r="C148477">
        <v>79</v>
      </c>
    </row>
    <row r="148478" spans="1:3" x14ac:dyDescent="0.2">
      <c r="A148478" t="s">
        <v>127061</v>
      </c>
      <c r="B148478">
        <v>2016</v>
      </c>
      <c r="C148478">
        <v>70</v>
      </c>
    </row>
    <row r="148479" spans="1:3" x14ac:dyDescent="0.2">
      <c r="A148479" t="s">
        <v>127062</v>
      </c>
      <c r="B148479">
        <v>1992</v>
      </c>
      <c r="C148479">
        <v>92</v>
      </c>
    </row>
    <row r="148480" spans="1:3" x14ac:dyDescent="0.2">
      <c r="A148480" t="s">
        <v>127062</v>
      </c>
      <c r="B148480">
        <v>2000</v>
      </c>
      <c r="C148480">
        <v>87</v>
      </c>
    </row>
    <row r="148481" spans="1:3" x14ac:dyDescent="0.2">
      <c r="A148481" t="s">
        <v>127062</v>
      </c>
      <c r="B148481">
        <v>2000</v>
      </c>
      <c r="C148481">
        <v>92</v>
      </c>
    </row>
    <row r="148482" spans="1:3" x14ac:dyDescent="0.2">
      <c r="A148482" t="s">
        <v>127062</v>
      </c>
      <c r="B148482">
        <v>2007</v>
      </c>
      <c r="C148482">
        <v>75</v>
      </c>
    </row>
    <row r="148483" spans="1:3" x14ac:dyDescent="0.2">
      <c r="A148483" t="s">
        <v>127063</v>
      </c>
      <c r="B148483">
        <v>1966</v>
      </c>
      <c r="C148483">
        <v>102</v>
      </c>
    </row>
    <row r="148484" spans="1:3" x14ac:dyDescent="0.2">
      <c r="A148484" t="s">
        <v>127063</v>
      </c>
      <c r="B148484">
        <v>1996</v>
      </c>
      <c r="C148484">
        <v>103</v>
      </c>
    </row>
    <row r="148485" spans="1:3" x14ac:dyDescent="0.2">
      <c r="A148485" t="s">
        <v>127064</v>
      </c>
      <c r="B148485">
        <v>2008</v>
      </c>
      <c r="C148485">
        <v>88</v>
      </c>
    </row>
    <row r="148486" spans="1:3" x14ac:dyDescent="0.2">
      <c r="A148486" t="s">
        <v>127065</v>
      </c>
      <c r="B148486">
        <v>2014</v>
      </c>
      <c r="C148486">
        <v>120</v>
      </c>
    </row>
    <row r="148487" spans="1:3" x14ac:dyDescent="0.2">
      <c r="A148487" t="s">
        <v>127066</v>
      </c>
      <c r="B148487">
        <v>2010</v>
      </c>
      <c r="C148487">
        <v>74</v>
      </c>
    </row>
    <row r="148488" spans="1:3" x14ac:dyDescent="0.2">
      <c r="A148488" t="s">
        <v>127067</v>
      </c>
      <c r="B148488">
        <v>1927</v>
      </c>
      <c r="C148488">
        <v>60</v>
      </c>
    </row>
    <row r="148489" spans="1:3" x14ac:dyDescent="0.2">
      <c r="A148489" t="s">
        <v>127068</v>
      </c>
      <c r="B148489">
        <v>1939</v>
      </c>
      <c r="C148489">
        <v>73</v>
      </c>
    </row>
    <row r="148490" spans="1:3" x14ac:dyDescent="0.2">
      <c r="A148490" t="s">
        <v>127069</v>
      </c>
      <c r="B148490">
        <v>1921</v>
      </c>
      <c r="C148490">
        <v>70</v>
      </c>
    </row>
    <row r="148491" spans="1:3" x14ac:dyDescent="0.2">
      <c r="A148491" t="s">
        <v>127069</v>
      </c>
      <c r="B148491">
        <v>1961</v>
      </c>
      <c r="C148491">
        <v>63</v>
      </c>
    </row>
    <row r="148492" spans="1:3" x14ac:dyDescent="0.2">
      <c r="A148492" t="s">
        <v>127070</v>
      </c>
      <c r="B148492">
        <v>1935</v>
      </c>
      <c r="C148492">
        <v>60</v>
      </c>
    </row>
    <row r="148493" spans="1:3" x14ac:dyDescent="0.2">
      <c r="A148493" t="s">
        <v>127071</v>
      </c>
      <c r="B148493">
        <v>1923</v>
      </c>
      <c r="C148493">
        <v>80</v>
      </c>
    </row>
    <row r="148494" spans="1:3" x14ac:dyDescent="0.2">
      <c r="A148494" t="s">
        <v>127071</v>
      </c>
      <c r="B148494">
        <v>1923</v>
      </c>
      <c r="C148494">
        <v>80</v>
      </c>
    </row>
    <row r="148495" spans="1:3" x14ac:dyDescent="0.2">
      <c r="A148495" t="s">
        <v>127072</v>
      </c>
      <c r="B148495">
        <v>1930</v>
      </c>
      <c r="C148495">
        <v>84</v>
      </c>
    </row>
    <row r="148496" spans="1:3" x14ac:dyDescent="0.2">
      <c r="A148496" t="s">
        <v>127072</v>
      </c>
      <c r="B148496">
        <v>1958</v>
      </c>
      <c r="C148496">
        <v>112</v>
      </c>
    </row>
    <row r="148497" spans="1:3" x14ac:dyDescent="0.2">
      <c r="A148497" t="s">
        <v>127072</v>
      </c>
      <c r="B148497">
        <v>1958</v>
      </c>
      <c r="C148497">
        <v>100</v>
      </c>
    </row>
    <row r="148498" spans="1:3" x14ac:dyDescent="0.2">
      <c r="A148498" t="s">
        <v>127073</v>
      </c>
      <c r="B148498">
        <v>2007</v>
      </c>
      <c r="C148498">
        <v>94</v>
      </c>
    </row>
    <row r="148499" spans="1:3" x14ac:dyDescent="0.2">
      <c r="A148499" t="s">
        <v>127074</v>
      </c>
      <c r="B148499">
        <v>2001</v>
      </c>
      <c r="C148499">
        <v>90</v>
      </c>
    </row>
    <row r="148500" spans="1:3" x14ac:dyDescent="0.2">
      <c r="A148500" t="s">
        <v>127075</v>
      </c>
      <c r="B148500">
        <v>1927</v>
      </c>
      <c r="C148500">
        <v>60</v>
      </c>
    </row>
    <row r="148501" spans="1:3" x14ac:dyDescent="0.2">
      <c r="A148501" t="s">
        <v>127076</v>
      </c>
      <c r="B148501">
        <v>2015</v>
      </c>
      <c r="C148501">
        <v>115</v>
      </c>
    </row>
    <row r="148502" spans="1:3" x14ac:dyDescent="0.2">
      <c r="A148502" t="s">
        <v>127077</v>
      </c>
      <c r="B148502">
        <v>2014</v>
      </c>
      <c r="C148502">
        <v>105</v>
      </c>
    </row>
    <row r="148503" spans="1:3" x14ac:dyDescent="0.2">
      <c r="A148503" t="s">
        <v>127078</v>
      </c>
      <c r="B148503">
        <v>1962</v>
      </c>
      <c r="C148503">
        <v>70</v>
      </c>
    </row>
    <row r="148504" spans="1:3" x14ac:dyDescent="0.2">
      <c r="A148504" t="s">
        <v>127079</v>
      </c>
      <c r="B148504">
        <v>1926</v>
      </c>
      <c r="C148504">
        <v>70</v>
      </c>
    </row>
    <row r="148505" spans="1:3" x14ac:dyDescent="0.2">
      <c r="A148505" t="s">
        <v>127080</v>
      </c>
      <c r="B148505">
        <v>2016</v>
      </c>
      <c r="C148505">
        <v>92</v>
      </c>
    </row>
    <row r="148506" spans="1:3" x14ac:dyDescent="0.2">
      <c r="A148506" t="s">
        <v>127081</v>
      </c>
      <c r="B148506">
        <v>1917</v>
      </c>
      <c r="C148506">
        <v>61</v>
      </c>
    </row>
    <row r="148507" spans="1:3" x14ac:dyDescent="0.2">
      <c r="A148507" t="s">
        <v>127082</v>
      </c>
      <c r="B148507">
        <v>2014</v>
      </c>
      <c r="C148507">
        <v>100</v>
      </c>
    </row>
    <row r="148508" spans="1:3" x14ac:dyDescent="0.2">
      <c r="A148508" t="s">
        <v>127082</v>
      </c>
      <c r="B148508">
        <v>2014</v>
      </c>
      <c r="C148508">
        <v>94</v>
      </c>
    </row>
    <row r="148509" spans="1:3" x14ac:dyDescent="0.2">
      <c r="A148509" t="s">
        <v>127083</v>
      </c>
      <c r="B148509">
        <v>1985</v>
      </c>
      <c r="C148509">
        <v>95</v>
      </c>
    </row>
    <row r="148510" spans="1:3" x14ac:dyDescent="0.2">
      <c r="A148510" t="s">
        <v>127084</v>
      </c>
      <c r="B148510">
        <v>1917</v>
      </c>
      <c r="C148510">
        <v>50</v>
      </c>
    </row>
    <row r="148511" spans="1:3" x14ac:dyDescent="0.2">
      <c r="A148511" t="s">
        <v>127084</v>
      </c>
      <c r="B148511">
        <v>1923</v>
      </c>
      <c r="C148511">
        <v>60</v>
      </c>
    </row>
    <row r="148512" spans="1:3" x14ac:dyDescent="0.2">
      <c r="A148512" t="s">
        <v>127084</v>
      </c>
      <c r="B148512">
        <v>1978</v>
      </c>
      <c r="C148512">
        <v>106</v>
      </c>
    </row>
    <row r="148513" spans="1:3" x14ac:dyDescent="0.2">
      <c r="A148513" t="s">
        <v>127085</v>
      </c>
      <c r="B148513">
        <v>1935</v>
      </c>
      <c r="C148513">
        <v>75</v>
      </c>
    </row>
    <row r="148514" spans="1:3" x14ac:dyDescent="0.2">
      <c r="A148514" t="s">
        <v>127086</v>
      </c>
      <c r="B148514">
        <v>1926</v>
      </c>
      <c r="C148514">
        <v>61</v>
      </c>
    </row>
    <row r="148515" spans="1:3" x14ac:dyDescent="0.2">
      <c r="A148515" t="s">
        <v>127087</v>
      </c>
      <c r="B148515">
        <v>1927</v>
      </c>
      <c r="C148515">
        <v>60</v>
      </c>
    </row>
    <row r="148516" spans="1:3" x14ac:dyDescent="0.2">
      <c r="A148516" t="s">
        <v>127088</v>
      </c>
      <c r="B148516">
        <v>1979</v>
      </c>
      <c r="C148516">
        <v>87</v>
      </c>
    </row>
    <row r="148517" spans="1:3" x14ac:dyDescent="0.2">
      <c r="A148517" t="s">
        <v>127089</v>
      </c>
      <c r="B148517">
        <v>2014</v>
      </c>
      <c r="C148517">
        <v>102</v>
      </c>
    </row>
    <row r="148518" spans="1:3" x14ac:dyDescent="0.2">
      <c r="A148518" t="s">
        <v>127090</v>
      </c>
      <c r="B148518">
        <v>1924</v>
      </c>
      <c r="C148518">
        <v>50</v>
      </c>
    </row>
    <row r="148519" spans="1:3" x14ac:dyDescent="0.2">
      <c r="A148519" t="s">
        <v>127091</v>
      </c>
      <c r="B148519">
        <v>2012</v>
      </c>
      <c r="C148519">
        <v>104</v>
      </c>
    </row>
    <row r="148520" spans="1:3" x14ac:dyDescent="0.2">
      <c r="A148520" t="s">
        <v>127092</v>
      </c>
      <c r="B148520">
        <v>1922</v>
      </c>
      <c r="C148520">
        <v>50</v>
      </c>
    </row>
    <row r="148521" spans="1:3" x14ac:dyDescent="0.2">
      <c r="A148521" t="s">
        <v>127093</v>
      </c>
      <c r="B148521">
        <v>1932</v>
      </c>
      <c r="C148521">
        <v>73</v>
      </c>
    </row>
    <row r="148522" spans="1:3" x14ac:dyDescent="0.2">
      <c r="A148522" t="s">
        <v>127093</v>
      </c>
      <c r="B148522">
        <v>1962</v>
      </c>
      <c r="C148522">
        <v>70</v>
      </c>
    </row>
    <row r="148523" spans="1:3" x14ac:dyDescent="0.2">
      <c r="A148523" t="s">
        <v>127094</v>
      </c>
      <c r="B148523">
        <v>2013</v>
      </c>
      <c r="C148523">
        <v>74</v>
      </c>
    </row>
    <row r="148524" spans="1:3" x14ac:dyDescent="0.2">
      <c r="A148524" t="s">
        <v>127095</v>
      </c>
      <c r="B148524">
        <v>1933</v>
      </c>
      <c r="C148524">
        <v>61</v>
      </c>
    </row>
    <row r="148525" spans="1:3" x14ac:dyDescent="0.2">
      <c r="A148525" t="s">
        <v>127096</v>
      </c>
      <c r="B148525">
        <v>1956</v>
      </c>
      <c r="C148525">
        <v>96</v>
      </c>
    </row>
    <row r="148526" spans="1:3" x14ac:dyDescent="0.2">
      <c r="A148526" t="s">
        <v>127097</v>
      </c>
      <c r="B148526">
        <v>1950</v>
      </c>
      <c r="C148526">
        <v>54</v>
      </c>
    </row>
    <row r="148527" spans="1:3" x14ac:dyDescent="0.2">
      <c r="A148527" t="s">
        <v>127098</v>
      </c>
      <c r="B148527">
        <v>1993</v>
      </c>
      <c r="C148527">
        <v>93</v>
      </c>
    </row>
    <row r="148528" spans="1:3" x14ac:dyDescent="0.2">
      <c r="A148528" t="s">
        <v>127099</v>
      </c>
      <c r="B148528">
        <v>1935</v>
      </c>
      <c r="C148528">
        <v>58</v>
      </c>
    </row>
    <row r="148529" spans="1:3" x14ac:dyDescent="0.2">
      <c r="A148529" t="s">
        <v>127099</v>
      </c>
      <c r="B148529">
        <v>1942</v>
      </c>
      <c r="C148529">
        <v>58</v>
      </c>
    </row>
    <row r="148530" spans="1:3" x14ac:dyDescent="0.2">
      <c r="A148530" t="s">
        <v>127100</v>
      </c>
      <c r="B148530">
        <v>1954</v>
      </c>
      <c r="C148530">
        <v>142</v>
      </c>
    </row>
    <row r="148531" spans="1:3" x14ac:dyDescent="0.2">
      <c r="A148531" t="s">
        <v>127101</v>
      </c>
      <c r="B148531">
        <v>1933</v>
      </c>
      <c r="C148531">
        <v>74</v>
      </c>
    </row>
    <row r="148532" spans="1:3" x14ac:dyDescent="0.2">
      <c r="A148532" t="s">
        <v>127102</v>
      </c>
      <c r="B148532">
        <v>1947</v>
      </c>
      <c r="C148532">
        <v>84</v>
      </c>
    </row>
    <row r="148533" spans="1:3" x14ac:dyDescent="0.2">
      <c r="A148533" t="s">
        <v>127103</v>
      </c>
      <c r="B148533">
        <v>1943</v>
      </c>
      <c r="C148533">
        <v>88</v>
      </c>
    </row>
    <row r="148534" spans="1:3" x14ac:dyDescent="0.2">
      <c r="A148534" t="s">
        <v>127104</v>
      </c>
      <c r="B148534">
        <v>2011</v>
      </c>
      <c r="C148534">
        <v>83</v>
      </c>
    </row>
    <row r="148535" spans="1:3" x14ac:dyDescent="0.2">
      <c r="A148535" t="s">
        <v>127105</v>
      </c>
      <c r="B148535">
        <v>1932</v>
      </c>
      <c r="C148535">
        <v>47</v>
      </c>
    </row>
    <row r="148536" spans="1:3" x14ac:dyDescent="0.2">
      <c r="A148536" t="s">
        <v>127106</v>
      </c>
      <c r="B148536">
        <v>1930</v>
      </c>
      <c r="C148536">
        <v>75</v>
      </c>
    </row>
    <row r="148537" spans="1:3" x14ac:dyDescent="0.2">
      <c r="A148537" t="s">
        <v>127107</v>
      </c>
      <c r="B148537">
        <v>1919</v>
      </c>
      <c r="C148537">
        <v>50</v>
      </c>
    </row>
    <row r="148538" spans="1:3" x14ac:dyDescent="0.2">
      <c r="A148538" t="s">
        <v>127108</v>
      </c>
      <c r="B148538">
        <v>1932</v>
      </c>
      <c r="C148538">
        <v>59</v>
      </c>
    </row>
    <row r="148539" spans="1:3" x14ac:dyDescent="0.2">
      <c r="A148539" t="s">
        <v>127109</v>
      </c>
      <c r="B148539">
        <v>2015</v>
      </c>
      <c r="C148539">
        <v>50</v>
      </c>
    </row>
    <row r="148540" spans="1:3" x14ac:dyDescent="0.2">
      <c r="A148540" t="s">
        <v>127109</v>
      </c>
      <c r="B148540">
        <v>2015</v>
      </c>
      <c r="C148540">
        <v>45</v>
      </c>
    </row>
    <row r="148541" spans="1:3" x14ac:dyDescent="0.2">
      <c r="A148541" t="s">
        <v>127110</v>
      </c>
      <c r="B148541">
        <v>1927</v>
      </c>
      <c r="C148541">
        <v>70</v>
      </c>
    </row>
    <row r="148542" spans="1:3" x14ac:dyDescent="0.2">
      <c r="A148542" t="s">
        <v>127111</v>
      </c>
      <c r="B148542">
        <v>1933</v>
      </c>
      <c r="C148542">
        <v>64</v>
      </c>
    </row>
    <row r="148543" spans="1:3" x14ac:dyDescent="0.2">
      <c r="A148543" t="s">
        <v>127112</v>
      </c>
      <c r="B148543">
        <v>1955</v>
      </c>
      <c r="C148543">
        <v>73</v>
      </c>
    </row>
    <row r="148544" spans="1:3" x14ac:dyDescent="0.2">
      <c r="A148544" t="s">
        <v>127113</v>
      </c>
      <c r="B148544">
        <v>1934</v>
      </c>
      <c r="C148544">
        <v>72</v>
      </c>
    </row>
    <row r="148545" spans="1:3" x14ac:dyDescent="0.2">
      <c r="A148545" t="s">
        <v>127114</v>
      </c>
      <c r="B148545">
        <v>1937</v>
      </c>
      <c r="C148545">
        <v>58</v>
      </c>
    </row>
    <row r="148546" spans="1:3" x14ac:dyDescent="0.2">
      <c r="A148546" t="s">
        <v>127115</v>
      </c>
      <c r="B148546">
        <v>1926</v>
      </c>
      <c r="C148546">
        <v>75</v>
      </c>
    </row>
    <row r="148547" spans="1:3" x14ac:dyDescent="0.2">
      <c r="A148547" t="s">
        <v>127116</v>
      </c>
      <c r="B148547">
        <v>1953</v>
      </c>
      <c r="C148547">
        <v>73</v>
      </c>
    </row>
    <row r="148548" spans="1:3" x14ac:dyDescent="0.2">
      <c r="A148548" t="s">
        <v>127117</v>
      </c>
      <c r="B148548">
        <v>2000</v>
      </c>
      <c r="C148548">
        <v>106</v>
      </c>
    </row>
    <row r="148549" spans="1:3" x14ac:dyDescent="0.2">
      <c r="A148549" t="s">
        <v>127118</v>
      </c>
      <c r="B148549">
        <v>2007</v>
      </c>
      <c r="C148549">
        <v>87</v>
      </c>
    </row>
    <row r="148550" spans="1:3" x14ac:dyDescent="0.2">
      <c r="A148550" t="s">
        <v>127119</v>
      </c>
      <c r="B148550">
        <v>1922</v>
      </c>
      <c r="C148550">
        <v>70</v>
      </c>
    </row>
    <row r="148551" spans="1:3" x14ac:dyDescent="0.2">
      <c r="A148551" t="s">
        <v>127120</v>
      </c>
      <c r="B148551">
        <v>2015</v>
      </c>
      <c r="C148551">
        <v>109</v>
      </c>
    </row>
    <row r="148552" spans="1:3" x14ac:dyDescent="0.2">
      <c r="A148552" t="s">
        <v>127121</v>
      </c>
      <c r="B148552">
        <v>1931</v>
      </c>
      <c r="C148552">
        <v>65</v>
      </c>
    </row>
    <row r="148553" spans="1:3" x14ac:dyDescent="0.2">
      <c r="A148553" t="s">
        <v>127122</v>
      </c>
      <c r="B148553">
        <v>1965</v>
      </c>
      <c r="C148553">
        <v>70</v>
      </c>
    </row>
    <row r="148554" spans="1:3" x14ac:dyDescent="0.2">
      <c r="A148554" t="s">
        <v>127123</v>
      </c>
      <c r="B148554">
        <v>1920</v>
      </c>
      <c r="C148554">
        <v>60</v>
      </c>
    </row>
    <row r="148555" spans="1:3" x14ac:dyDescent="0.2">
      <c r="A148555" t="s">
        <v>127124</v>
      </c>
      <c r="B148555">
        <v>1947</v>
      </c>
      <c r="C148555">
        <v>89</v>
      </c>
    </row>
    <row r="148556" spans="1:3" x14ac:dyDescent="0.2">
      <c r="A148556" t="s">
        <v>127125</v>
      </c>
      <c r="B148556">
        <v>1931</v>
      </c>
      <c r="C148556">
        <v>75</v>
      </c>
    </row>
    <row r="148557" spans="1:3" x14ac:dyDescent="0.2">
      <c r="A148557" t="s">
        <v>127126</v>
      </c>
      <c r="B148557">
        <v>1921</v>
      </c>
      <c r="C148557">
        <v>60</v>
      </c>
    </row>
    <row r="148558" spans="1:3" x14ac:dyDescent="0.2">
      <c r="A148558" t="s">
        <v>127127</v>
      </c>
      <c r="B148558">
        <v>1961</v>
      </c>
      <c r="C148558">
        <v>75</v>
      </c>
    </row>
    <row r="148559" spans="1:3" x14ac:dyDescent="0.2">
      <c r="A148559" t="s">
        <v>127128</v>
      </c>
      <c r="B148559">
        <v>1933</v>
      </c>
      <c r="C148559">
        <v>65</v>
      </c>
    </row>
    <row r="148560" spans="1:3" x14ac:dyDescent="0.2">
      <c r="A148560" t="s">
        <v>127129</v>
      </c>
      <c r="B148560">
        <v>2009</v>
      </c>
      <c r="C148560">
        <v>90</v>
      </c>
    </row>
    <row r="148561" spans="1:3" x14ac:dyDescent="0.2">
      <c r="A148561" t="s">
        <v>127130</v>
      </c>
      <c r="B148561">
        <v>1961</v>
      </c>
      <c r="C148561">
        <v>132</v>
      </c>
    </row>
    <row r="148562" spans="1:3" x14ac:dyDescent="0.2">
      <c r="A148562" t="s">
        <v>127131</v>
      </c>
      <c r="B148562">
        <v>1938</v>
      </c>
      <c r="C148562">
        <v>115</v>
      </c>
    </row>
    <row r="148563" spans="1:3" x14ac:dyDescent="0.2">
      <c r="A148563" t="s">
        <v>127132</v>
      </c>
      <c r="B148563">
        <v>1937</v>
      </c>
      <c r="C148563">
        <v>50</v>
      </c>
    </row>
    <row r="148564" spans="1:3" x14ac:dyDescent="0.2">
      <c r="A148564" t="s">
        <v>127133</v>
      </c>
      <c r="B148564">
        <v>1938</v>
      </c>
      <c r="C148564">
        <v>78</v>
      </c>
    </row>
    <row r="148565" spans="1:3" x14ac:dyDescent="0.2">
      <c r="A148565" t="s">
        <v>127134</v>
      </c>
      <c r="B148565">
        <v>1938</v>
      </c>
      <c r="C148565">
        <v>59</v>
      </c>
    </row>
    <row r="148566" spans="1:3" x14ac:dyDescent="0.2">
      <c r="A148566" t="s">
        <v>127135</v>
      </c>
      <c r="B148566">
        <v>2003</v>
      </c>
      <c r="C148566">
        <v>109</v>
      </c>
    </row>
    <row r="148567" spans="1:3" x14ac:dyDescent="0.2">
      <c r="A148567" t="s">
        <v>127136</v>
      </c>
      <c r="B148567">
        <v>1928</v>
      </c>
      <c r="C148567">
        <v>105</v>
      </c>
    </row>
    <row r="148568" spans="1:3" x14ac:dyDescent="0.2">
      <c r="A148568" t="s">
        <v>127137</v>
      </c>
      <c r="B148568">
        <v>2003</v>
      </c>
      <c r="C148568">
        <v>72</v>
      </c>
    </row>
    <row r="148569" spans="1:3" x14ac:dyDescent="0.2">
      <c r="A148569" t="s">
        <v>127137</v>
      </c>
      <c r="B148569">
        <v>2003</v>
      </c>
      <c r="C148569">
        <v>95</v>
      </c>
    </row>
    <row r="148570" spans="1:3" x14ac:dyDescent="0.2">
      <c r="A148570" t="s">
        <v>127138</v>
      </c>
      <c r="B148570">
        <v>1936</v>
      </c>
      <c r="C148570">
        <v>85</v>
      </c>
    </row>
    <row r="148571" spans="1:3" x14ac:dyDescent="0.2">
      <c r="A148571" t="s">
        <v>127139</v>
      </c>
      <c r="B148571">
        <v>1937</v>
      </c>
      <c r="C148571">
        <v>105</v>
      </c>
    </row>
    <row r="148572" spans="1:3" x14ac:dyDescent="0.2">
      <c r="A148572" t="s">
        <v>127140</v>
      </c>
      <c r="B148572">
        <v>1966</v>
      </c>
      <c r="C148572">
        <v>97</v>
      </c>
    </row>
    <row r="148573" spans="1:3" x14ac:dyDescent="0.2">
      <c r="A148573" t="s">
        <v>127141</v>
      </c>
      <c r="B148573">
        <v>1937</v>
      </c>
      <c r="C148573">
        <v>57</v>
      </c>
    </row>
    <row r="148574" spans="1:3" x14ac:dyDescent="0.2">
      <c r="A148574" t="s">
        <v>127142</v>
      </c>
      <c r="B148574">
        <v>1944</v>
      </c>
      <c r="C148574">
        <v>63</v>
      </c>
    </row>
    <row r="148575" spans="1:3" x14ac:dyDescent="0.2">
      <c r="A148575" t="s">
        <v>127143</v>
      </c>
      <c r="B148575">
        <v>1974</v>
      </c>
      <c r="C148575">
        <v>83</v>
      </c>
    </row>
    <row r="148576" spans="1:3" x14ac:dyDescent="0.2">
      <c r="A148576" t="s">
        <v>127144</v>
      </c>
      <c r="B148576">
        <v>2003</v>
      </c>
      <c r="C148576">
        <v>50</v>
      </c>
    </row>
    <row r="148577" spans="1:3" x14ac:dyDescent="0.2">
      <c r="A148577" t="s">
        <v>127145</v>
      </c>
      <c r="B148577">
        <v>2014</v>
      </c>
      <c r="C148577">
        <v>111</v>
      </c>
    </row>
    <row r="148578" spans="1:3" x14ac:dyDescent="0.2">
      <c r="A148578" t="s">
        <v>127146</v>
      </c>
      <c r="B148578">
        <v>1931</v>
      </c>
      <c r="C148578">
        <v>90</v>
      </c>
    </row>
    <row r="148579" spans="1:3" x14ac:dyDescent="0.2">
      <c r="A148579" t="s">
        <v>127147</v>
      </c>
      <c r="B148579">
        <v>1967</v>
      </c>
      <c r="C148579">
        <v>74</v>
      </c>
    </row>
    <row r="148580" spans="1:3" x14ac:dyDescent="0.2">
      <c r="A148580" t="s">
        <v>127148</v>
      </c>
      <c r="B148580">
        <v>2007</v>
      </c>
      <c r="C148580">
        <v>87</v>
      </c>
    </row>
    <row r="148581" spans="1:3" x14ac:dyDescent="0.2">
      <c r="A148581" t="s">
        <v>127149</v>
      </c>
      <c r="B148581">
        <v>2002</v>
      </c>
      <c r="C148581">
        <v>102</v>
      </c>
    </row>
    <row r="148582" spans="1:3" x14ac:dyDescent="0.2">
      <c r="A148582" t="s">
        <v>127150</v>
      </c>
      <c r="B148582">
        <v>1961</v>
      </c>
      <c r="C148582">
        <v>61</v>
      </c>
    </row>
    <row r="148583" spans="1:3" x14ac:dyDescent="0.2">
      <c r="A148583" t="s">
        <v>127151</v>
      </c>
      <c r="B148583">
        <v>1960</v>
      </c>
      <c r="C148583">
        <v>71</v>
      </c>
    </row>
    <row r="148584" spans="1:3" x14ac:dyDescent="0.2">
      <c r="A148584" t="s">
        <v>127152</v>
      </c>
      <c r="B148584">
        <v>2008</v>
      </c>
      <c r="C148584">
        <v>88</v>
      </c>
    </row>
    <row r="148585" spans="1:3" x14ac:dyDescent="0.2">
      <c r="A148585" t="s">
        <v>127153</v>
      </c>
      <c r="B148585">
        <v>2014</v>
      </c>
      <c r="C148585">
        <v>101</v>
      </c>
    </row>
    <row r="148586" spans="1:3" x14ac:dyDescent="0.2">
      <c r="A148586" t="s">
        <v>127154</v>
      </c>
      <c r="B148586">
        <v>2013</v>
      </c>
      <c r="C148586">
        <v>165</v>
      </c>
    </row>
    <row r="148587" spans="1:3" x14ac:dyDescent="0.2">
      <c r="A148587" t="s">
        <v>127154</v>
      </c>
      <c r="B148587">
        <v>2013</v>
      </c>
      <c r="C148587">
        <v>155</v>
      </c>
    </row>
    <row r="148588" spans="1:3" x14ac:dyDescent="0.2">
      <c r="A148588" t="s">
        <v>127155</v>
      </c>
      <c r="B148588">
        <v>2010</v>
      </c>
      <c r="C148588">
        <v>90</v>
      </c>
    </row>
    <row r="148589" spans="1:3" x14ac:dyDescent="0.2">
      <c r="A148589" t="s">
        <v>127155</v>
      </c>
      <c r="B148589">
        <v>2012</v>
      </c>
      <c r="C148589">
        <v>95</v>
      </c>
    </row>
    <row r="148590" spans="1:3" x14ac:dyDescent="0.2">
      <c r="A148590" t="s">
        <v>127156</v>
      </c>
      <c r="B148590">
        <v>2012</v>
      </c>
      <c r="C148590">
        <v>120</v>
      </c>
    </row>
    <row r="148591" spans="1:3" x14ac:dyDescent="0.2">
      <c r="A148591" t="s">
        <v>127157</v>
      </c>
      <c r="B148591">
        <v>2013</v>
      </c>
      <c r="C148591">
        <v>90</v>
      </c>
    </row>
    <row r="148592" spans="1:3" x14ac:dyDescent="0.2">
      <c r="A148592" t="s">
        <v>127158</v>
      </c>
      <c r="B148592">
        <v>2014</v>
      </c>
      <c r="C148592">
        <v>81</v>
      </c>
    </row>
    <row r="148593" spans="1:3" x14ac:dyDescent="0.2">
      <c r="A148593" t="s">
        <v>127159</v>
      </c>
      <c r="B148593">
        <v>1961</v>
      </c>
      <c r="C148593">
        <v>124</v>
      </c>
    </row>
    <row r="148594" spans="1:3" x14ac:dyDescent="0.2">
      <c r="A148594" t="s">
        <v>127160</v>
      </c>
      <c r="B148594">
        <v>1927</v>
      </c>
      <c r="C148594">
        <v>58</v>
      </c>
    </row>
    <row r="148595" spans="1:3" x14ac:dyDescent="0.2">
      <c r="A148595" t="s">
        <v>127161</v>
      </c>
      <c r="B148595">
        <v>2012</v>
      </c>
      <c r="C148595">
        <v>48</v>
      </c>
    </row>
    <row r="148596" spans="1:3" x14ac:dyDescent="0.2">
      <c r="A148596" t="s">
        <v>127162</v>
      </c>
      <c r="B148596">
        <v>1974</v>
      </c>
      <c r="C148596">
        <v>85</v>
      </c>
    </row>
    <row r="148597" spans="1:3" x14ac:dyDescent="0.2">
      <c r="A148597" t="s">
        <v>127163</v>
      </c>
      <c r="B148597">
        <v>1988</v>
      </c>
      <c r="C148597">
        <v>75</v>
      </c>
    </row>
    <row r="148598" spans="1:3" x14ac:dyDescent="0.2">
      <c r="A148598" t="s">
        <v>127163</v>
      </c>
      <c r="B148598">
        <v>1988</v>
      </c>
      <c r="C148598">
        <v>86</v>
      </c>
    </row>
    <row r="148599" spans="1:3" x14ac:dyDescent="0.2">
      <c r="A148599" t="s">
        <v>127164</v>
      </c>
      <c r="B148599">
        <v>2014</v>
      </c>
      <c r="C148599">
        <v>104</v>
      </c>
    </row>
    <row r="148600" spans="1:3" x14ac:dyDescent="0.2">
      <c r="A148600" t="s">
        <v>127165</v>
      </c>
      <c r="B148600">
        <v>2005</v>
      </c>
      <c r="C148600">
        <v>119</v>
      </c>
    </row>
    <row r="148601" spans="1:3" x14ac:dyDescent="0.2">
      <c r="A148601" t="s">
        <v>127166</v>
      </c>
      <c r="B148601">
        <v>2008</v>
      </c>
      <c r="C148601">
        <v>119</v>
      </c>
    </row>
    <row r="148602" spans="1:3" x14ac:dyDescent="0.2">
      <c r="A148602" t="s">
        <v>127167</v>
      </c>
      <c r="B148602">
        <v>1938</v>
      </c>
      <c r="C148602">
        <v>99</v>
      </c>
    </row>
    <row r="148603" spans="1:3" x14ac:dyDescent="0.2">
      <c r="A148603" t="s">
        <v>127167</v>
      </c>
      <c r="B148603">
        <v>1987</v>
      </c>
      <c r="C148603">
        <v>117</v>
      </c>
    </row>
    <row r="148604" spans="1:3" x14ac:dyDescent="0.2">
      <c r="A148604" t="s">
        <v>127167</v>
      </c>
      <c r="B148604">
        <v>2005</v>
      </c>
      <c r="C148604">
        <v>113</v>
      </c>
    </row>
    <row r="148605" spans="1:3" x14ac:dyDescent="0.2">
      <c r="A148605" t="s">
        <v>127168</v>
      </c>
      <c r="B148605">
        <v>2011</v>
      </c>
      <c r="C148605">
        <v>81</v>
      </c>
    </row>
    <row r="148606" spans="1:3" x14ac:dyDescent="0.2">
      <c r="A148606" t="s">
        <v>127169</v>
      </c>
      <c r="B148606">
        <v>2006</v>
      </c>
      <c r="C148606">
        <v>111</v>
      </c>
    </row>
    <row r="148607" spans="1:3" x14ac:dyDescent="0.2">
      <c r="A148607" t="s">
        <v>127170</v>
      </c>
      <c r="B148607">
        <v>2006</v>
      </c>
      <c r="C148607">
        <v>60</v>
      </c>
    </row>
    <row r="148608" spans="1:3" x14ac:dyDescent="0.2">
      <c r="A148608" t="s">
        <v>127171</v>
      </c>
      <c r="B148608">
        <v>1951</v>
      </c>
      <c r="C148608">
        <v>65</v>
      </c>
    </row>
    <row r="148609" spans="1:3" x14ac:dyDescent="0.2">
      <c r="A148609" t="s">
        <v>127172</v>
      </c>
      <c r="B148609">
        <v>1978</v>
      </c>
      <c r="C148609">
        <v>80</v>
      </c>
    </row>
    <row r="148610" spans="1:3" x14ac:dyDescent="0.2">
      <c r="A148610" t="s">
        <v>127173</v>
      </c>
      <c r="B148610">
        <v>2009</v>
      </c>
      <c r="C148610">
        <v>95</v>
      </c>
    </row>
    <row r="148611" spans="1:3" x14ac:dyDescent="0.2">
      <c r="A148611" t="s">
        <v>127174</v>
      </c>
      <c r="B148611">
        <v>1917</v>
      </c>
      <c r="C148611">
        <v>50</v>
      </c>
    </row>
    <row r="148612" spans="1:3" x14ac:dyDescent="0.2">
      <c r="A148612" t="s">
        <v>127175</v>
      </c>
      <c r="B148612">
        <v>2013</v>
      </c>
      <c r="C148612">
        <v>80</v>
      </c>
    </row>
    <row r="148613" spans="1:3" x14ac:dyDescent="0.2">
      <c r="A148613" t="s">
        <v>127176</v>
      </c>
      <c r="B148613">
        <v>1997</v>
      </c>
      <c r="C148613">
        <v>107</v>
      </c>
    </row>
    <row r="148614" spans="1:3" x14ac:dyDescent="0.2">
      <c r="A148614" t="s">
        <v>127177</v>
      </c>
      <c r="B148614">
        <v>1999</v>
      </c>
      <c r="C148614">
        <v>107</v>
      </c>
    </row>
    <row r="148615" spans="1:3" x14ac:dyDescent="0.2">
      <c r="A148615" t="s">
        <v>127178</v>
      </c>
      <c r="B148615">
        <v>1996</v>
      </c>
      <c r="C148615">
        <v>88</v>
      </c>
    </row>
    <row r="148616" spans="1:3" x14ac:dyDescent="0.2">
      <c r="A148616" t="s">
        <v>127179</v>
      </c>
      <c r="B148616">
        <v>1993</v>
      </c>
      <c r="C148616">
        <v>83</v>
      </c>
    </row>
    <row r="148617" spans="1:3" x14ac:dyDescent="0.2">
      <c r="A148617" t="s">
        <v>127180</v>
      </c>
      <c r="B148617">
        <v>1995</v>
      </c>
      <c r="C148617">
        <v>90</v>
      </c>
    </row>
    <row r="148618" spans="1:3" x14ac:dyDescent="0.2">
      <c r="A148618" t="s">
        <v>127181</v>
      </c>
      <c r="B148618">
        <v>2009</v>
      </c>
      <c r="C148618">
        <v>94</v>
      </c>
    </row>
    <row r="148619" spans="1:3" x14ac:dyDescent="0.2">
      <c r="A148619" t="s">
        <v>127182</v>
      </c>
      <c r="B148619">
        <v>2005</v>
      </c>
      <c r="C148619">
        <v>104</v>
      </c>
    </row>
    <row r="148620" spans="1:3" x14ac:dyDescent="0.2">
      <c r="A148620" t="s">
        <v>127183</v>
      </c>
      <c r="B148620">
        <v>2014</v>
      </c>
      <c r="C148620">
        <v>93</v>
      </c>
    </row>
    <row r="148621" spans="1:3" x14ac:dyDescent="0.2">
      <c r="A148621" t="s">
        <v>127184</v>
      </c>
      <c r="B148621">
        <v>2009</v>
      </c>
      <c r="C148621">
        <v>89</v>
      </c>
    </row>
    <row r="148622" spans="1:3" x14ac:dyDescent="0.2">
      <c r="A148622" t="s">
        <v>127184</v>
      </c>
      <c r="B148622">
        <v>2009</v>
      </c>
      <c r="C148622">
        <v>89</v>
      </c>
    </row>
    <row r="148623" spans="1:3" x14ac:dyDescent="0.2">
      <c r="A148623" t="s">
        <v>127185</v>
      </c>
      <c r="B148623">
        <v>1971</v>
      </c>
      <c r="C148623">
        <v>136</v>
      </c>
    </row>
    <row r="148624" spans="1:3" x14ac:dyDescent="0.2">
      <c r="A148624" t="s">
        <v>127185</v>
      </c>
      <c r="B148624">
        <v>1971</v>
      </c>
      <c r="C148624">
        <v>95</v>
      </c>
    </row>
    <row r="148625" spans="1:3" x14ac:dyDescent="0.2">
      <c r="A148625" t="s">
        <v>127186</v>
      </c>
      <c r="B148625">
        <v>2011</v>
      </c>
      <c r="C148625">
        <v>99</v>
      </c>
    </row>
    <row r="148626" spans="1:3" x14ac:dyDescent="0.2">
      <c r="A148626" t="s">
        <v>127187</v>
      </c>
      <c r="B148626">
        <v>1921</v>
      </c>
      <c r="C148626">
        <v>105</v>
      </c>
    </row>
    <row r="148627" spans="1:3" x14ac:dyDescent="0.2">
      <c r="A148627" t="s">
        <v>127187</v>
      </c>
      <c r="B148627">
        <v>1931</v>
      </c>
      <c r="C148627">
        <v>85</v>
      </c>
    </row>
    <row r="148628" spans="1:3" x14ac:dyDescent="0.2">
      <c r="A148628" t="s">
        <v>127187</v>
      </c>
      <c r="B148628">
        <v>2013</v>
      </c>
      <c r="C148628">
        <v>88</v>
      </c>
    </row>
    <row r="148629" spans="1:3" x14ac:dyDescent="0.2">
      <c r="A148629" t="s">
        <v>127188</v>
      </c>
      <c r="B148629">
        <v>2012</v>
      </c>
      <c r="C148629">
        <v>103</v>
      </c>
    </row>
    <row r="148630" spans="1:3" x14ac:dyDescent="0.2">
      <c r="A148630" t="s">
        <v>127189</v>
      </c>
      <c r="B148630">
        <v>1950</v>
      </c>
      <c r="C148630">
        <v>85</v>
      </c>
    </row>
    <row r="148631" spans="1:3" x14ac:dyDescent="0.2">
      <c r="A148631" t="s">
        <v>127190</v>
      </c>
      <c r="B148631">
        <v>1965</v>
      </c>
      <c r="C148631">
        <v>83</v>
      </c>
    </row>
    <row r="148632" spans="1:3" x14ac:dyDescent="0.2">
      <c r="A148632" t="s">
        <v>127191</v>
      </c>
      <c r="B148632">
        <v>2009</v>
      </c>
      <c r="C148632">
        <v>105</v>
      </c>
    </row>
    <row r="148633" spans="1:3" x14ac:dyDescent="0.2">
      <c r="A148633" t="s">
        <v>127192</v>
      </c>
      <c r="B148633">
        <v>2000</v>
      </c>
      <c r="C148633">
        <v>106</v>
      </c>
    </row>
    <row r="148634" spans="1:3" x14ac:dyDescent="0.2">
      <c r="A148634" t="s">
        <v>127193</v>
      </c>
      <c r="B148634">
        <v>2015</v>
      </c>
      <c r="C148634">
        <v>97</v>
      </c>
    </row>
    <row r="148635" spans="1:3" x14ac:dyDescent="0.2">
      <c r="A148635" t="s">
        <v>127194</v>
      </c>
      <c r="B148635">
        <v>1967</v>
      </c>
      <c r="C148635">
        <v>62</v>
      </c>
    </row>
    <row r="148636" spans="1:3" x14ac:dyDescent="0.2">
      <c r="A148636" t="s">
        <v>127195</v>
      </c>
      <c r="B148636">
        <v>1949</v>
      </c>
      <c r="C148636">
        <v>64</v>
      </c>
    </row>
    <row r="148637" spans="1:3" x14ac:dyDescent="0.2">
      <c r="A148637" t="s">
        <v>127196</v>
      </c>
      <c r="B148637">
        <v>2009</v>
      </c>
      <c r="C148637">
        <v>80</v>
      </c>
    </row>
    <row r="148638" spans="1:3" x14ac:dyDescent="0.2">
      <c r="A148638" t="s">
        <v>127197</v>
      </c>
      <c r="B148638">
        <v>1929</v>
      </c>
      <c r="C148638">
        <v>67</v>
      </c>
    </row>
    <row r="148639" spans="1:3" x14ac:dyDescent="0.2">
      <c r="A148639" t="s">
        <v>127198</v>
      </c>
      <c r="B148639">
        <v>2001</v>
      </c>
      <c r="C148639">
        <v>105</v>
      </c>
    </row>
    <row r="148640" spans="1:3" x14ac:dyDescent="0.2">
      <c r="A148640" t="s">
        <v>127198</v>
      </c>
      <c r="B148640">
        <v>2002</v>
      </c>
      <c r="C148640">
        <v>90</v>
      </c>
    </row>
    <row r="148641" spans="1:3" x14ac:dyDescent="0.2">
      <c r="A148641" t="s">
        <v>127199</v>
      </c>
      <c r="B148641">
        <v>1921</v>
      </c>
      <c r="C148641">
        <v>77</v>
      </c>
    </row>
    <row r="148642" spans="1:3" x14ac:dyDescent="0.2">
      <c r="A148642" t="s">
        <v>127200</v>
      </c>
      <c r="B148642">
        <v>1970</v>
      </c>
      <c r="C148642">
        <v>105</v>
      </c>
    </row>
    <row r="148643" spans="1:3" x14ac:dyDescent="0.2">
      <c r="A148643" t="s">
        <v>127201</v>
      </c>
      <c r="B148643">
        <v>2017</v>
      </c>
      <c r="C148643">
        <v>81</v>
      </c>
    </row>
    <row r="148644" spans="1:3" x14ac:dyDescent="0.2">
      <c r="A148644" t="s">
        <v>127202</v>
      </c>
      <c r="B148644">
        <v>1931</v>
      </c>
      <c r="C148644">
        <v>59</v>
      </c>
    </row>
    <row r="148645" spans="1:3" x14ac:dyDescent="0.2">
      <c r="A148645" t="s">
        <v>127202</v>
      </c>
      <c r="B148645">
        <v>1938</v>
      </c>
      <c r="C148645">
        <v>57</v>
      </c>
    </row>
    <row r="148646" spans="1:3" x14ac:dyDescent="0.2">
      <c r="A148646" t="s">
        <v>127203</v>
      </c>
      <c r="B148646">
        <v>1928</v>
      </c>
      <c r="C148646">
        <v>50</v>
      </c>
    </row>
    <row r="148647" spans="1:3" x14ac:dyDescent="0.2">
      <c r="A148647" t="s">
        <v>127204</v>
      </c>
      <c r="B148647">
        <v>1931</v>
      </c>
      <c r="C148647">
        <v>69</v>
      </c>
    </row>
    <row r="148648" spans="1:3" x14ac:dyDescent="0.2">
      <c r="A148648" t="s">
        <v>127205</v>
      </c>
      <c r="B148648">
        <v>2015</v>
      </c>
      <c r="C148648">
        <v>95</v>
      </c>
    </row>
    <row r="148649" spans="1:3" x14ac:dyDescent="0.2">
      <c r="A148649" t="s">
        <v>127206</v>
      </c>
      <c r="B148649">
        <v>2014</v>
      </c>
      <c r="C148649">
        <v>83</v>
      </c>
    </row>
    <row r="148650" spans="1:3" x14ac:dyDescent="0.2">
      <c r="A148650" t="s">
        <v>127207</v>
      </c>
      <c r="B148650">
        <v>2013</v>
      </c>
      <c r="C148650">
        <v>96</v>
      </c>
    </row>
    <row r="148651" spans="1:3" x14ac:dyDescent="0.2">
      <c r="A148651" t="s">
        <v>127208</v>
      </c>
      <c r="B148651">
        <v>1938</v>
      </c>
      <c r="C148651">
        <v>78</v>
      </c>
    </row>
    <row r="148652" spans="1:3" x14ac:dyDescent="0.2">
      <c r="A148652" t="s">
        <v>127208</v>
      </c>
      <c r="B148652">
        <v>1943</v>
      </c>
      <c r="C148652">
        <v>89</v>
      </c>
    </row>
    <row r="148653" spans="1:3" x14ac:dyDescent="0.2">
      <c r="A148653" t="s">
        <v>127209</v>
      </c>
      <c r="B148653">
        <v>1963</v>
      </c>
      <c r="C148653">
        <v>75</v>
      </c>
    </row>
    <row r="148654" spans="1:3" x14ac:dyDescent="0.2">
      <c r="A148654" t="s">
        <v>127210</v>
      </c>
      <c r="B148654">
        <v>1926</v>
      </c>
      <c r="C148654">
        <v>80</v>
      </c>
    </row>
    <row r="148655" spans="1:3" x14ac:dyDescent="0.2">
      <c r="A148655" t="s">
        <v>127211</v>
      </c>
      <c r="B148655">
        <v>1920</v>
      </c>
      <c r="C148655">
        <v>50</v>
      </c>
    </row>
    <row r="148656" spans="1:3" x14ac:dyDescent="0.2">
      <c r="A148656" t="s">
        <v>127212</v>
      </c>
      <c r="B148656">
        <v>1997</v>
      </c>
      <c r="C148656">
        <v>97</v>
      </c>
    </row>
    <row r="148657" spans="1:3" x14ac:dyDescent="0.2">
      <c r="A148657" t="s">
        <v>127213</v>
      </c>
      <c r="B148657">
        <v>2009</v>
      </c>
      <c r="C148657">
        <v>90</v>
      </c>
    </row>
    <row r="148658" spans="1:3" x14ac:dyDescent="0.2">
      <c r="A148658" t="s">
        <v>127214</v>
      </c>
      <c r="B148658">
        <v>1973</v>
      </c>
      <c r="C148658">
        <v>91</v>
      </c>
    </row>
    <row r="148659" spans="1:3" x14ac:dyDescent="0.2">
      <c r="A148659" t="s">
        <v>127215</v>
      </c>
      <c r="B148659">
        <v>2015</v>
      </c>
      <c r="C148659">
        <v>82</v>
      </c>
    </row>
    <row r="148660" spans="1:3" x14ac:dyDescent="0.2">
      <c r="A148660" t="s">
        <v>127216</v>
      </c>
      <c r="B148660">
        <v>1971</v>
      </c>
      <c r="C148660">
        <v>91</v>
      </c>
    </row>
    <row r="148661" spans="1:3" x14ac:dyDescent="0.2">
      <c r="A148661" t="s">
        <v>127216</v>
      </c>
      <c r="B148661">
        <v>2006</v>
      </c>
      <c r="C148661">
        <v>96</v>
      </c>
    </row>
    <row r="148662" spans="1:3" x14ac:dyDescent="0.2">
      <c r="A148662" t="s">
        <v>127217</v>
      </c>
      <c r="B148662">
        <v>2002</v>
      </c>
      <c r="C148662">
        <v>112</v>
      </c>
    </row>
    <row r="148663" spans="1:3" x14ac:dyDescent="0.2">
      <c r="A148663" t="s">
        <v>127218</v>
      </c>
      <c r="B148663">
        <v>1984</v>
      </c>
      <c r="C148663">
        <v>96</v>
      </c>
    </row>
    <row r="148664" spans="1:3" x14ac:dyDescent="0.2">
      <c r="A148664" t="s">
        <v>127219</v>
      </c>
      <c r="B148664">
        <v>1982</v>
      </c>
      <c r="C148664">
        <v>80</v>
      </c>
    </row>
    <row r="148665" spans="1:3" x14ac:dyDescent="0.2">
      <c r="A148665" t="s">
        <v>127219</v>
      </c>
      <c r="B148665">
        <v>2016</v>
      </c>
      <c r="C148665">
        <v>30</v>
      </c>
    </row>
    <row r="148666" spans="1:3" x14ac:dyDescent="0.2">
      <c r="A148666" t="s">
        <v>127220</v>
      </c>
      <c r="B148666">
        <v>2014</v>
      </c>
      <c r="C148666">
        <v>72</v>
      </c>
    </row>
    <row r="148667" spans="1:3" x14ac:dyDescent="0.2">
      <c r="A148667" t="s">
        <v>127221</v>
      </c>
      <c r="B148667">
        <v>1998</v>
      </c>
      <c r="C148667">
        <v>193</v>
      </c>
    </row>
    <row r="148668" spans="1:3" x14ac:dyDescent="0.2">
      <c r="A148668" t="s">
        <v>127222</v>
      </c>
      <c r="B148668">
        <v>1980</v>
      </c>
      <c r="C148668">
        <v>90</v>
      </c>
    </row>
    <row r="148669" spans="1:3" x14ac:dyDescent="0.2">
      <c r="A148669" t="s">
        <v>127223</v>
      </c>
      <c r="B148669">
        <v>2012</v>
      </c>
      <c r="C148669">
        <v>90</v>
      </c>
    </row>
    <row r="148670" spans="1:3" x14ac:dyDescent="0.2">
      <c r="A148670" t="s">
        <v>127224</v>
      </c>
      <c r="B148670">
        <v>2011</v>
      </c>
      <c r="C148670">
        <v>138</v>
      </c>
    </row>
    <row r="148671" spans="1:3" x14ac:dyDescent="0.2">
      <c r="A148671" t="s">
        <v>127225</v>
      </c>
      <c r="B148671">
        <v>1990</v>
      </c>
      <c r="C148671">
        <v>96</v>
      </c>
    </row>
    <row r="148672" spans="1:3" x14ac:dyDescent="0.2">
      <c r="A148672" t="s">
        <v>127226</v>
      </c>
      <c r="B148672">
        <v>1931</v>
      </c>
      <c r="C148672">
        <v>84</v>
      </c>
    </row>
    <row r="148673" spans="1:3" x14ac:dyDescent="0.2">
      <c r="A148673" t="s">
        <v>127227</v>
      </c>
      <c r="B148673">
        <v>1950</v>
      </c>
      <c r="C148673">
        <v>85</v>
      </c>
    </row>
    <row r="148674" spans="1:3" x14ac:dyDescent="0.2">
      <c r="A148674" t="s">
        <v>127228</v>
      </c>
      <c r="B148674">
        <v>2003</v>
      </c>
      <c r="C148674">
        <v>109</v>
      </c>
    </row>
    <row r="148675" spans="1:3" x14ac:dyDescent="0.2">
      <c r="A148675" t="s">
        <v>127229</v>
      </c>
      <c r="B148675">
        <v>2014</v>
      </c>
      <c r="C148675">
        <v>78</v>
      </c>
    </row>
    <row r="148676" spans="1:3" x14ac:dyDescent="0.2">
      <c r="A148676" t="s">
        <v>127230</v>
      </c>
      <c r="B148676">
        <v>2012</v>
      </c>
      <c r="C148676">
        <v>54</v>
      </c>
    </row>
    <row r="148677" spans="1:3" x14ac:dyDescent="0.2">
      <c r="A148677" t="s">
        <v>127231</v>
      </c>
      <c r="B148677">
        <v>1954</v>
      </c>
      <c r="C148677">
        <v>89</v>
      </c>
    </row>
    <row r="148678" spans="1:3" x14ac:dyDescent="0.2">
      <c r="A148678" t="s">
        <v>127232</v>
      </c>
      <c r="B148678">
        <v>2010</v>
      </c>
      <c r="C148678">
        <v>57</v>
      </c>
    </row>
    <row r="148679" spans="1:3" x14ac:dyDescent="0.2">
      <c r="A148679" t="s">
        <v>127233</v>
      </c>
      <c r="B148679">
        <v>2014</v>
      </c>
      <c r="C148679">
        <v>91</v>
      </c>
    </row>
    <row r="148680" spans="1:3" x14ac:dyDescent="0.2">
      <c r="A148680" t="s">
        <v>127234</v>
      </c>
      <c r="B148680">
        <v>1958</v>
      </c>
      <c r="C148680">
        <v>45</v>
      </c>
    </row>
    <row r="148681" spans="1:3" x14ac:dyDescent="0.2">
      <c r="A148681" t="s">
        <v>127235</v>
      </c>
      <c r="B148681">
        <v>2001</v>
      </c>
      <c r="C148681">
        <v>108</v>
      </c>
    </row>
    <row r="148682" spans="1:3" x14ac:dyDescent="0.2">
      <c r="A148682" t="s">
        <v>127236</v>
      </c>
      <c r="B148682">
        <v>2013</v>
      </c>
      <c r="C148682">
        <v>78</v>
      </c>
    </row>
    <row r="148683" spans="1:3" x14ac:dyDescent="0.2">
      <c r="A148683" t="s">
        <v>127237</v>
      </c>
      <c r="B148683">
        <v>1965</v>
      </c>
      <c r="C148683">
        <v>98</v>
      </c>
    </row>
    <row r="148684" spans="1:3" x14ac:dyDescent="0.2">
      <c r="A148684" t="s">
        <v>127238</v>
      </c>
      <c r="B148684">
        <v>2014</v>
      </c>
      <c r="C148684">
        <v>90</v>
      </c>
    </row>
    <row r="148685" spans="1:3" x14ac:dyDescent="0.2">
      <c r="A148685" t="s">
        <v>127239</v>
      </c>
      <c r="B148685">
        <v>2005</v>
      </c>
      <c r="C148685">
        <v>80</v>
      </c>
    </row>
    <row r="148686" spans="1:3" x14ac:dyDescent="0.2">
      <c r="A148686" t="s">
        <v>127240</v>
      </c>
      <c r="B148686">
        <v>1920</v>
      </c>
      <c r="C148686">
        <v>50</v>
      </c>
    </row>
    <row r="148687" spans="1:3" x14ac:dyDescent="0.2">
      <c r="A148687" t="s">
        <v>127241</v>
      </c>
      <c r="B148687">
        <v>1963</v>
      </c>
      <c r="C148687">
        <v>76</v>
      </c>
    </row>
    <row r="148688" spans="1:3" x14ac:dyDescent="0.2">
      <c r="A148688" t="s">
        <v>127242</v>
      </c>
      <c r="B148688">
        <v>1976</v>
      </c>
      <c r="C148688">
        <v>146</v>
      </c>
    </row>
    <row r="148689" spans="1:3" x14ac:dyDescent="0.2">
      <c r="A148689" t="s">
        <v>127242</v>
      </c>
      <c r="B148689">
        <v>1976</v>
      </c>
      <c r="C148689">
        <v>127</v>
      </c>
    </row>
    <row r="148690" spans="1:3" x14ac:dyDescent="0.2">
      <c r="A148690" t="s">
        <v>127243</v>
      </c>
      <c r="B148690">
        <v>2000</v>
      </c>
      <c r="C148690">
        <v>101</v>
      </c>
    </row>
    <row r="148691" spans="1:3" x14ac:dyDescent="0.2">
      <c r="A148691" t="s">
        <v>127244</v>
      </c>
      <c r="B148691">
        <v>1985</v>
      </c>
      <c r="C148691">
        <v>105</v>
      </c>
    </row>
    <row r="148692" spans="1:3" x14ac:dyDescent="0.2">
      <c r="A148692" t="s">
        <v>127245</v>
      </c>
      <c r="B148692">
        <v>1982</v>
      </c>
      <c r="C148692">
        <v>77</v>
      </c>
    </row>
    <row r="148693" spans="1:3" x14ac:dyDescent="0.2">
      <c r="A148693" t="s">
        <v>127246</v>
      </c>
      <c r="B148693">
        <v>1965</v>
      </c>
      <c r="C148693">
        <v>61</v>
      </c>
    </row>
    <row r="148694" spans="1:3" x14ac:dyDescent="0.2">
      <c r="A148694" t="s">
        <v>127246</v>
      </c>
      <c r="B148694">
        <v>2011</v>
      </c>
      <c r="C148694">
        <v>87</v>
      </c>
    </row>
    <row r="148695" spans="1:3" x14ac:dyDescent="0.2">
      <c r="A148695" t="s">
        <v>127247</v>
      </c>
      <c r="B148695">
        <v>2013</v>
      </c>
      <c r="C148695">
        <v>140</v>
      </c>
    </row>
    <row r="148696" spans="1:3" x14ac:dyDescent="0.2">
      <c r="A148696" t="s">
        <v>127248</v>
      </c>
      <c r="B148696">
        <v>1949</v>
      </c>
      <c r="C148696">
        <v>106</v>
      </c>
    </row>
    <row r="148697" spans="1:3" x14ac:dyDescent="0.2">
      <c r="A148697" t="s">
        <v>127249</v>
      </c>
      <c r="B148697">
        <v>1962</v>
      </c>
      <c r="C148697">
        <v>95</v>
      </c>
    </row>
    <row r="148698" spans="1:3" x14ac:dyDescent="0.2">
      <c r="A148698" t="s">
        <v>127249</v>
      </c>
      <c r="B148698">
        <v>1997</v>
      </c>
      <c r="C148698">
        <v>90</v>
      </c>
    </row>
    <row r="148699" spans="1:3" x14ac:dyDescent="0.2">
      <c r="A148699" t="s">
        <v>127250</v>
      </c>
      <c r="B148699">
        <v>1936</v>
      </c>
      <c r="C148699">
        <v>71</v>
      </c>
    </row>
    <row r="148700" spans="1:3" x14ac:dyDescent="0.2">
      <c r="A148700" t="s">
        <v>127251</v>
      </c>
      <c r="B148700">
        <v>1951</v>
      </c>
      <c r="C148700">
        <v>82</v>
      </c>
    </row>
    <row r="148701" spans="1:3" x14ac:dyDescent="0.2">
      <c r="A148701" t="s">
        <v>127252</v>
      </c>
      <c r="B148701">
        <v>1917</v>
      </c>
      <c r="C148701">
        <v>50</v>
      </c>
    </row>
    <row r="148702" spans="1:3" x14ac:dyDescent="0.2">
      <c r="A148702" t="s">
        <v>127253</v>
      </c>
      <c r="B148702">
        <v>1948</v>
      </c>
      <c r="C148702">
        <v>85</v>
      </c>
    </row>
    <row r="148703" spans="1:3" x14ac:dyDescent="0.2">
      <c r="A148703" t="s">
        <v>127253</v>
      </c>
      <c r="B148703">
        <v>1948</v>
      </c>
      <c r="C148703">
        <v>67</v>
      </c>
    </row>
    <row r="148704" spans="1:3" x14ac:dyDescent="0.2">
      <c r="A148704" t="s">
        <v>127254</v>
      </c>
      <c r="B148704">
        <v>1963</v>
      </c>
      <c r="C148704">
        <v>107</v>
      </c>
    </row>
    <row r="148705" spans="1:3" x14ac:dyDescent="0.2">
      <c r="A148705" t="s">
        <v>127255</v>
      </c>
      <c r="B148705">
        <v>2005</v>
      </c>
      <c r="C148705">
        <v>102</v>
      </c>
    </row>
    <row r="148706" spans="1:3" x14ac:dyDescent="0.2">
      <c r="A148706" t="s">
        <v>127256</v>
      </c>
      <c r="B148706">
        <v>1957</v>
      </c>
      <c r="C148706">
        <v>80</v>
      </c>
    </row>
    <row r="148707" spans="1:3" x14ac:dyDescent="0.2">
      <c r="A148707" t="s">
        <v>127257</v>
      </c>
      <c r="B148707">
        <v>1951</v>
      </c>
      <c r="C148707">
        <v>58</v>
      </c>
    </row>
    <row r="148708" spans="1:3" x14ac:dyDescent="0.2">
      <c r="A148708" t="s">
        <v>127258</v>
      </c>
      <c r="B148708">
        <v>2012</v>
      </c>
      <c r="C148708">
        <v>90</v>
      </c>
    </row>
    <row r="148709" spans="1:3" x14ac:dyDescent="0.2">
      <c r="A148709" t="s">
        <v>127259</v>
      </c>
      <c r="B148709">
        <v>2016</v>
      </c>
      <c r="C148709">
        <v>7</v>
      </c>
    </row>
    <row r="148710" spans="1:3" x14ac:dyDescent="0.2">
      <c r="A148710" t="s">
        <v>127260</v>
      </c>
      <c r="B148710">
        <v>1969</v>
      </c>
      <c r="C148710">
        <v>95</v>
      </c>
    </row>
    <row r="148711" spans="1:3" x14ac:dyDescent="0.2">
      <c r="A148711" t="s">
        <v>127261</v>
      </c>
      <c r="B148711">
        <v>2011</v>
      </c>
      <c r="C148711">
        <v>52</v>
      </c>
    </row>
    <row r="148712" spans="1:3" x14ac:dyDescent="0.2">
      <c r="A148712" t="s">
        <v>127262</v>
      </c>
      <c r="B148712">
        <v>2009</v>
      </c>
      <c r="C148712">
        <v>96</v>
      </c>
    </row>
    <row r="148713" spans="1:3" x14ac:dyDescent="0.2">
      <c r="A148713" t="s">
        <v>127263</v>
      </c>
      <c r="B148713">
        <v>2014</v>
      </c>
      <c r="C148713">
        <v>92</v>
      </c>
    </row>
    <row r="148714" spans="1:3" x14ac:dyDescent="0.2">
      <c r="A148714" t="s">
        <v>127264</v>
      </c>
      <c r="B148714">
        <v>2010</v>
      </c>
      <c r="C148714">
        <v>62</v>
      </c>
    </row>
    <row r="148715" spans="1:3" x14ac:dyDescent="0.2">
      <c r="A148715" t="s">
        <v>127265</v>
      </c>
      <c r="B148715">
        <v>2014</v>
      </c>
      <c r="C148715">
        <v>82</v>
      </c>
    </row>
    <row r="148716" spans="1:3" x14ac:dyDescent="0.2">
      <c r="A148716" t="s">
        <v>127265</v>
      </c>
      <c r="B148716">
        <v>2014</v>
      </c>
      <c r="C148716">
        <v>83</v>
      </c>
    </row>
    <row r="148717" spans="1:3" x14ac:dyDescent="0.2">
      <c r="A148717" t="s">
        <v>127266</v>
      </c>
      <c r="B148717">
        <v>1941</v>
      </c>
      <c r="C148717">
        <v>71</v>
      </c>
    </row>
    <row r="148718" spans="1:3" x14ac:dyDescent="0.2">
      <c r="A148718" t="s">
        <v>127267</v>
      </c>
      <c r="B148718">
        <v>2016</v>
      </c>
      <c r="C148718">
        <v>120</v>
      </c>
    </row>
    <row r="148719" spans="1:3" x14ac:dyDescent="0.2">
      <c r="A148719" t="s">
        <v>127268</v>
      </c>
      <c r="B148719">
        <v>2000</v>
      </c>
      <c r="C148719">
        <v>96</v>
      </c>
    </row>
    <row r="148720" spans="1:3" x14ac:dyDescent="0.2">
      <c r="A148720" t="s">
        <v>127269</v>
      </c>
      <c r="B148720">
        <v>1989</v>
      </c>
      <c r="C148720">
        <v>102</v>
      </c>
    </row>
    <row r="148721" spans="1:3" x14ac:dyDescent="0.2">
      <c r="A148721" t="s">
        <v>127270</v>
      </c>
      <c r="B148721">
        <v>2016</v>
      </c>
      <c r="C148721">
        <v>95</v>
      </c>
    </row>
    <row r="148722" spans="1:3" x14ac:dyDescent="0.2">
      <c r="A148722" t="s">
        <v>127271</v>
      </c>
      <c r="B148722">
        <v>2011</v>
      </c>
      <c r="C148722">
        <v>103</v>
      </c>
    </row>
    <row r="148723" spans="1:3" x14ac:dyDescent="0.2">
      <c r="A148723" t="s">
        <v>127272</v>
      </c>
      <c r="B148723">
        <v>2013</v>
      </c>
      <c r="C148723">
        <v>105</v>
      </c>
    </row>
    <row r="148724" spans="1:3" x14ac:dyDescent="0.2">
      <c r="A148724" t="s">
        <v>127273</v>
      </c>
      <c r="B148724">
        <v>1965</v>
      </c>
      <c r="C148724">
        <v>65</v>
      </c>
    </row>
    <row r="148725" spans="1:3" x14ac:dyDescent="0.2">
      <c r="A148725" t="s">
        <v>127274</v>
      </c>
      <c r="B148725">
        <v>2016</v>
      </c>
      <c r="C148725">
        <v>57</v>
      </c>
    </row>
    <row r="148726" spans="1:3" x14ac:dyDescent="0.2">
      <c r="A148726" t="s">
        <v>127275</v>
      </c>
      <c r="B148726">
        <v>2008</v>
      </c>
      <c r="C148726">
        <v>80</v>
      </c>
    </row>
    <row r="148727" spans="1:3" x14ac:dyDescent="0.2">
      <c r="A148727" t="s">
        <v>127276</v>
      </c>
      <c r="B148727">
        <v>1948</v>
      </c>
      <c r="C148727">
        <v>108</v>
      </c>
    </row>
    <row r="148728" spans="1:3" x14ac:dyDescent="0.2">
      <c r="A148728" t="s">
        <v>127277</v>
      </c>
      <c r="B148728">
        <v>1961</v>
      </c>
      <c r="C148728">
        <v>68</v>
      </c>
    </row>
    <row r="148729" spans="1:3" x14ac:dyDescent="0.2">
      <c r="A148729" t="s">
        <v>127278</v>
      </c>
      <c r="B148729">
        <v>2015</v>
      </c>
      <c r="C148729">
        <v>90</v>
      </c>
    </row>
    <row r="148730" spans="1:3" x14ac:dyDescent="0.2">
      <c r="A148730" t="s">
        <v>127278</v>
      </c>
      <c r="B148730">
        <v>2015</v>
      </c>
      <c r="C148730">
        <v>93</v>
      </c>
    </row>
    <row r="148731" spans="1:3" x14ac:dyDescent="0.2">
      <c r="A148731" t="s">
        <v>127279</v>
      </c>
      <c r="B148731">
        <v>1917</v>
      </c>
      <c r="C148731">
        <v>50</v>
      </c>
    </row>
    <row r="148732" spans="1:3" x14ac:dyDescent="0.2">
      <c r="A148732" t="s">
        <v>127280</v>
      </c>
      <c r="B148732">
        <v>2016</v>
      </c>
      <c r="C148732">
        <v>83</v>
      </c>
    </row>
    <row r="148733" spans="1:3" x14ac:dyDescent="0.2">
      <c r="A148733" t="s">
        <v>127281</v>
      </c>
      <c r="B148733">
        <v>1952</v>
      </c>
      <c r="C148733">
        <v>88</v>
      </c>
    </row>
    <row r="148734" spans="1:3" x14ac:dyDescent="0.2">
      <c r="A148734" t="s">
        <v>127282</v>
      </c>
      <c r="B148734">
        <v>2008</v>
      </c>
      <c r="C148734">
        <v>91</v>
      </c>
    </row>
    <row r="148735" spans="1:3" x14ac:dyDescent="0.2">
      <c r="A148735" t="s">
        <v>127283</v>
      </c>
      <c r="B148735">
        <v>1924</v>
      </c>
      <c r="C148735">
        <v>70</v>
      </c>
    </row>
    <row r="148736" spans="1:3" x14ac:dyDescent="0.2">
      <c r="A148736" t="s">
        <v>127284</v>
      </c>
      <c r="B148736">
        <v>2016</v>
      </c>
      <c r="C148736">
        <v>14</v>
      </c>
    </row>
    <row r="148737" spans="1:3" x14ac:dyDescent="0.2">
      <c r="A148737" t="s">
        <v>127285</v>
      </c>
      <c r="B148737">
        <v>1958</v>
      </c>
      <c r="C148737">
        <v>90</v>
      </c>
    </row>
    <row r="148738" spans="1:3" x14ac:dyDescent="0.2">
      <c r="A148738" t="s">
        <v>127285</v>
      </c>
      <c r="B148738">
        <v>1958</v>
      </c>
      <c r="C148738">
        <v>74</v>
      </c>
    </row>
    <row r="148739" spans="1:3" x14ac:dyDescent="0.2">
      <c r="A148739" t="s">
        <v>127286</v>
      </c>
      <c r="B148739">
        <v>1923</v>
      </c>
      <c r="C148739">
        <v>50</v>
      </c>
    </row>
    <row r="148740" spans="1:3" x14ac:dyDescent="0.2">
      <c r="A148740" t="s">
        <v>127287</v>
      </c>
      <c r="B148740">
        <v>1972</v>
      </c>
      <c r="C148740">
        <v>86</v>
      </c>
    </row>
    <row r="148741" spans="1:3" x14ac:dyDescent="0.2">
      <c r="A148741" t="s">
        <v>127288</v>
      </c>
      <c r="B148741">
        <v>1954</v>
      </c>
      <c r="C148741">
        <v>69</v>
      </c>
    </row>
    <row r="148742" spans="1:3" x14ac:dyDescent="0.2">
      <c r="A148742" t="s">
        <v>127289</v>
      </c>
      <c r="B148742">
        <v>1995</v>
      </c>
      <c r="C148742">
        <v>75</v>
      </c>
    </row>
    <row r="148743" spans="1:3" x14ac:dyDescent="0.2">
      <c r="A148743" t="s">
        <v>127289</v>
      </c>
      <c r="B148743">
        <v>2013</v>
      </c>
      <c r="C148743">
        <v>90</v>
      </c>
    </row>
    <row r="148744" spans="1:3" x14ac:dyDescent="0.2">
      <c r="A148744" t="s">
        <v>127290</v>
      </c>
      <c r="B148744">
        <v>1996</v>
      </c>
      <c r="C148744">
        <v>64</v>
      </c>
    </row>
    <row r="148745" spans="1:3" x14ac:dyDescent="0.2">
      <c r="A148745" t="s">
        <v>127291</v>
      </c>
      <c r="B148745">
        <v>2010</v>
      </c>
      <c r="C148745">
        <v>80</v>
      </c>
    </row>
    <row r="148746" spans="1:3" x14ac:dyDescent="0.2">
      <c r="A148746" t="s">
        <v>127292</v>
      </c>
      <c r="B148746">
        <v>2002</v>
      </c>
      <c r="C148746">
        <v>95</v>
      </c>
    </row>
    <row r="148747" spans="1:3" x14ac:dyDescent="0.2">
      <c r="A148747" t="s">
        <v>127293</v>
      </c>
      <c r="B148747">
        <v>1952</v>
      </c>
      <c r="C148747">
        <v>114</v>
      </c>
    </row>
    <row r="148748" spans="1:3" x14ac:dyDescent="0.2">
      <c r="A148748" t="s">
        <v>127294</v>
      </c>
      <c r="B148748">
        <v>2005</v>
      </c>
      <c r="C148748">
        <v>76</v>
      </c>
    </row>
    <row r="148749" spans="1:3" x14ac:dyDescent="0.2">
      <c r="A148749" t="s">
        <v>127295</v>
      </c>
      <c r="B148749">
        <v>1926</v>
      </c>
      <c r="C148749">
        <v>70</v>
      </c>
    </row>
    <row r="148750" spans="1:3" x14ac:dyDescent="0.2">
      <c r="A148750" t="s">
        <v>127296</v>
      </c>
      <c r="B148750">
        <v>1917</v>
      </c>
      <c r="C148750">
        <v>50</v>
      </c>
    </row>
    <row r="148751" spans="1:3" x14ac:dyDescent="0.2">
      <c r="A148751" t="s">
        <v>127297</v>
      </c>
      <c r="B148751">
        <v>1930</v>
      </c>
      <c r="C148751">
        <v>72</v>
      </c>
    </row>
    <row r="148752" spans="1:3" x14ac:dyDescent="0.2">
      <c r="A148752" t="s">
        <v>127298</v>
      </c>
      <c r="B148752">
        <v>2010</v>
      </c>
      <c r="C148752">
        <v>120</v>
      </c>
    </row>
    <row r="148753" spans="1:3" x14ac:dyDescent="0.2">
      <c r="A148753" t="s">
        <v>127299</v>
      </c>
      <c r="B148753">
        <v>1919</v>
      </c>
      <c r="C148753">
        <v>50</v>
      </c>
    </row>
    <row r="148754" spans="1:3" x14ac:dyDescent="0.2">
      <c r="A148754" t="s">
        <v>127300</v>
      </c>
      <c r="B148754">
        <v>1916</v>
      </c>
      <c r="C148754">
        <v>52</v>
      </c>
    </row>
    <row r="148755" spans="1:3" x14ac:dyDescent="0.2">
      <c r="A148755" t="s">
        <v>127301</v>
      </c>
      <c r="B148755">
        <v>2015</v>
      </c>
      <c r="C148755">
        <v>101</v>
      </c>
    </row>
    <row r="148756" spans="1:3" x14ac:dyDescent="0.2">
      <c r="A148756" t="s">
        <v>127302</v>
      </c>
      <c r="B148756">
        <v>2014</v>
      </c>
      <c r="C148756">
        <v>66</v>
      </c>
    </row>
    <row r="148757" spans="1:3" x14ac:dyDescent="0.2">
      <c r="A148757" t="s">
        <v>127303</v>
      </c>
      <c r="B148757">
        <v>2001</v>
      </c>
      <c r="C148757">
        <v>104</v>
      </c>
    </row>
    <row r="148758" spans="1:3" x14ac:dyDescent="0.2">
      <c r="A148758" t="s">
        <v>127304</v>
      </c>
      <c r="B148758">
        <v>2006</v>
      </c>
      <c r="C148758">
        <v>90</v>
      </c>
    </row>
    <row r="148759" spans="1:3" x14ac:dyDescent="0.2">
      <c r="A148759" t="s">
        <v>127305</v>
      </c>
      <c r="B148759">
        <v>1994</v>
      </c>
      <c r="C148759">
        <v>94</v>
      </c>
    </row>
    <row r="148760" spans="1:3" x14ac:dyDescent="0.2">
      <c r="A148760" t="s">
        <v>127306</v>
      </c>
      <c r="B148760">
        <v>2011</v>
      </c>
      <c r="C148760">
        <v>125</v>
      </c>
    </row>
    <row r="148761" spans="1:3" x14ac:dyDescent="0.2">
      <c r="A148761" t="s">
        <v>127307</v>
      </c>
      <c r="B148761">
        <v>1982</v>
      </c>
      <c r="C148761">
        <v>96</v>
      </c>
    </row>
    <row r="148762" spans="1:3" x14ac:dyDescent="0.2">
      <c r="A148762" t="s">
        <v>127308</v>
      </c>
      <c r="B148762">
        <v>1937</v>
      </c>
      <c r="C148762">
        <v>85</v>
      </c>
    </row>
    <row r="148763" spans="1:3" x14ac:dyDescent="0.2">
      <c r="A148763" t="s">
        <v>127309</v>
      </c>
      <c r="B148763">
        <v>1981</v>
      </c>
      <c r="C148763">
        <v>91</v>
      </c>
    </row>
    <row r="148764" spans="1:3" x14ac:dyDescent="0.2">
      <c r="A148764" t="s">
        <v>127310</v>
      </c>
      <c r="B148764">
        <v>1964</v>
      </c>
      <c r="C148764">
        <v>52</v>
      </c>
    </row>
    <row r="148765" spans="1:3" x14ac:dyDescent="0.2">
      <c r="A148765" t="s">
        <v>127310</v>
      </c>
      <c r="B148765">
        <v>1984</v>
      </c>
      <c r="C148765">
        <v>51</v>
      </c>
    </row>
    <row r="148766" spans="1:3" x14ac:dyDescent="0.2">
      <c r="A148766" t="s">
        <v>127311</v>
      </c>
      <c r="B148766">
        <v>1956</v>
      </c>
      <c r="C148766">
        <v>99</v>
      </c>
    </row>
    <row r="148767" spans="1:3" x14ac:dyDescent="0.2">
      <c r="A148767" t="s">
        <v>127312</v>
      </c>
      <c r="B148767">
        <v>1977</v>
      </c>
      <c r="C148767">
        <v>90</v>
      </c>
    </row>
    <row r="148768" spans="1:3" x14ac:dyDescent="0.2">
      <c r="A148768" t="s">
        <v>127313</v>
      </c>
      <c r="B148768">
        <v>1933</v>
      </c>
      <c r="C148768">
        <v>67</v>
      </c>
    </row>
    <row r="148769" spans="1:3" x14ac:dyDescent="0.2">
      <c r="A148769" t="s">
        <v>127314</v>
      </c>
      <c r="B148769">
        <v>1958</v>
      </c>
      <c r="C148769">
        <v>64</v>
      </c>
    </row>
    <row r="148770" spans="1:3" x14ac:dyDescent="0.2">
      <c r="A148770" t="s">
        <v>127315</v>
      </c>
      <c r="B148770">
        <v>2009</v>
      </c>
      <c r="C148770">
        <v>117</v>
      </c>
    </row>
    <row r="148771" spans="1:3" x14ac:dyDescent="0.2">
      <c r="A148771" t="s">
        <v>127316</v>
      </c>
      <c r="B148771">
        <v>2008</v>
      </c>
      <c r="C148771">
        <v>84</v>
      </c>
    </row>
    <row r="148772" spans="1:3" x14ac:dyDescent="0.2">
      <c r="A148772" t="s">
        <v>127317</v>
      </c>
      <c r="B148772">
        <v>2007</v>
      </c>
      <c r="C148772">
        <v>72</v>
      </c>
    </row>
    <row r="148773" spans="1:3" x14ac:dyDescent="0.2">
      <c r="A148773" t="s">
        <v>127317</v>
      </c>
      <c r="B148773">
        <v>2007</v>
      </c>
      <c r="C148773">
        <v>72</v>
      </c>
    </row>
    <row r="148774" spans="1:3" x14ac:dyDescent="0.2">
      <c r="A148774" t="s">
        <v>127318</v>
      </c>
      <c r="B148774">
        <v>1983</v>
      </c>
      <c r="C148774">
        <v>270</v>
      </c>
    </row>
    <row r="148775" spans="1:3" x14ac:dyDescent="0.2">
      <c r="A148775" t="s">
        <v>127319</v>
      </c>
      <c r="B148775">
        <v>1942</v>
      </c>
      <c r="C148775">
        <v>56</v>
      </c>
    </row>
    <row r="148776" spans="1:3" x14ac:dyDescent="0.2">
      <c r="A148776" t="s">
        <v>127320</v>
      </c>
      <c r="B148776">
        <v>1927</v>
      </c>
      <c r="C148776">
        <v>80</v>
      </c>
    </row>
    <row r="148777" spans="1:3" x14ac:dyDescent="0.2">
      <c r="A148777" t="s">
        <v>127321</v>
      </c>
      <c r="B148777">
        <v>2011</v>
      </c>
      <c r="C148777">
        <v>96</v>
      </c>
    </row>
    <row r="148778" spans="1:3" x14ac:dyDescent="0.2">
      <c r="A148778" t="s">
        <v>127321</v>
      </c>
      <c r="B148778">
        <v>2014</v>
      </c>
      <c r="C148778">
        <v>92</v>
      </c>
    </row>
    <row r="148779" spans="1:3" x14ac:dyDescent="0.2">
      <c r="A148779" t="s">
        <v>127322</v>
      </c>
      <c r="B148779">
        <v>1941</v>
      </c>
      <c r="C148779">
        <v>55</v>
      </c>
    </row>
    <row r="148780" spans="1:3" x14ac:dyDescent="0.2">
      <c r="A148780" t="s">
        <v>127323</v>
      </c>
      <c r="B148780">
        <v>1951</v>
      </c>
      <c r="C148780">
        <v>78</v>
      </c>
    </row>
    <row r="148781" spans="1:3" x14ac:dyDescent="0.2">
      <c r="A148781" t="s">
        <v>127324</v>
      </c>
      <c r="B148781">
        <v>2016</v>
      </c>
      <c r="C148781">
        <v>90</v>
      </c>
    </row>
    <row r="148782" spans="1:3" x14ac:dyDescent="0.2">
      <c r="A148782" t="s">
        <v>127324</v>
      </c>
      <c r="B148782">
        <v>2016</v>
      </c>
      <c r="C148782">
        <v>92</v>
      </c>
    </row>
    <row r="148783" spans="1:3" x14ac:dyDescent="0.2">
      <c r="A148783" t="s">
        <v>127325</v>
      </c>
      <c r="B148783">
        <v>1933</v>
      </c>
      <c r="C148783">
        <v>70</v>
      </c>
    </row>
    <row r="148784" spans="1:3" x14ac:dyDescent="0.2">
      <c r="A148784" t="s">
        <v>127326</v>
      </c>
      <c r="B148784">
        <v>1940</v>
      </c>
      <c r="C148784">
        <v>102</v>
      </c>
    </row>
    <row r="148785" spans="1:3" x14ac:dyDescent="0.2">
      <c r="A148785" t="s">
        <v>127327</v>
      </c>
      <c r="B148785">
        <v>2011</v>
      </c>
      <c r="C148785">
        <v>90</v>
      </c>
    </row>
    <row r="148786" spans="1:3" x14ac:dyDescent="0.2">
      <c r="A148786" t="s">
        <v>127328</v>
      </c>
      <c r="B148786">
        <v>2016</v>
      </c>
      <c r="C148786">
        <v>90</v>
      </c>
    </row>
    <row r="148787" spans="1:3" x14ac:dyDescent="0.2">
      <c r="A148787" t="s">
        <v>127329</v>
      </c>
      <c r="B148787">
        <v>1947</v>
      </c>
      <c r="C148787">
        <v>69</v>
      </c>
    </row>
    <row r="148788" spans="1:3" x14ac:dyDescent="0.2">
      <c r="A148788" t="s">
        <v>127330</v>
      </c>
      <c r="B148788">
        <v>1920</v>
      </c>
      <c r="C148788">
        <v>248</v>
      </c>
    </row>
    <row r="148789" spans="1:3" x14ac:dyDescent="0.2">
      <c r="A148789" t="s">
        <v>127331</v>
      </c>
      <c r="B148789">
        <v>2012</v>
      </c>
      <c r="C148789">
        <v>90</v>
      </c>
    </row>
    <row r="148790" spans="1:3" x14ac:dyDescent="0.2">
      <c r="A148790" t="s">
        <v>127332</v>
      </c>
      <c r="B148790">
        <v>1932</v>
      </c>
      <c r="C148790">
        <v>79</v>
      </c>
    </row>
    <row r="148791" spans="1:3" x14ac:dyDescent="0.2">
      <c r="A148791" t="s">
        <v>127333</v>
      </c>
      <c r="B148791">
        <v>1919</v>
      </c>
      <c r="C148791">
        <v>65</v>
      </c>
    </row>
    <row r="148792" spans="1:3" x14ac:dyDescent="0.2">
      <c r="A148792" t="s">
        <v>127334</v>
      </c>
      <c r="B148792">
        <v>2014</v>
      </c>
      <c r="C148792">
        <v>116</v>
      </c>
    </row>
    <row r="148793" spans="1:3" x14ac:dyDescent="0.2">
      <c r="A148793" t="s">
        <v>127335</v>
      </c>
      <c r="B148793">
        <v>2015</v>
      </c>
      <c r="C148793">
        <v>95</v>
      </c>
    </row>
    <row r="148794" spans="1:3" x14ac:dyDescent="0.2">
      <c r="A148794" t="s">
        <v>127336</v>
      </c>
      <c r="B148794">
        <v>1933</v>
      </c>
      <c r="C148794">
        <v>86</v>
      </c>
    </row>
    <row r="148795" spans="1:3" x14ac:dyDescent="0.2">
      <c r="A148795" t="s">
        <v>127337</v>
      </c>
      <c r="B148795">
        <v>1926</v>
      </c>
      <c r="C148795">
        <v>70</v>
      </c>
    </row>
    <row r="148796" spans="1:3" x14ac:dyDescent="0.2">
      <c r="A148796" t="s">
        <v>127338</v>
      </c>
      <c r="B148796">
        <v>1968</v>
      </c>
      <c r="C148796">
        <v>80</v>
      </c>
    </row>
    <row r="148797" spans="1:3" x14ac:dyDescent="0.2">
      <c r="A148797" t="s">
        <v>127339</v>
      </c>
      <c r="B148797">
        <v>1943</v>
      </c>
      <c r="C148797">
        <v>156</v>
      </c>
    </row>
    <row r="148798" spans="1:3" x14ac:dyDescent="0.2">
      <c r="A148798" t="s">
        <v>127340</v>
      </c>
      <c r="B148798">
        <v>2007</v>
      </c>
      <c r="C148798">
        <v>107</v>
      </c>
    </row>
    <row r="148799" spans="1:3" x14ac:dyDescent="0.2">
      <c r="A148799" t="s">
        <v>127341</v>
      </c>
      <c r="B148799">
        <v>2016</v>
      </c>
      <c r="C148799">
        <v>98</v>
      </c>
    </row>
    <row r="148800" spans="1:3" x14ac:dyDescent="0.2">
      <c r="A148800" t="s">
        <v>127342</v>
      </c>
      <c r="B148800">
        <v>1923</v>
      </c>
      <c r="C148800">
        <v>96</v>
      </c>
    </row>
    <row r="148801" spans="1:3" x14ac:dyDescent="0.2">
      <c r="A148801" t="s">
        <v>127343</v>
      </c>
      <c r="B148801">
        <v>1918</v>
      </c>
      <c r="C148801">
        <v>50</v>
      </c>
    </row>
    <row r="148802" spans="1:3" x14ac:dyDescent="0.2">
      <c r="A148802" t="s">
        <v>127343</v>
      </c>
      <c r="B148802">
        <v>1933</v>
      </c>
      <c r="C148802">
        <v>90</v>
      </c>
    </row>
    <row r="148803" spans="1:3" x14ac:dyDescent="0.2">
      <c r="A148803" t="s">
        <v>127344</v>
      </c>
      <c r="B148803">
        <v>1930</v>
      </c>
      <c r="C148803">
        <v>96</v>
      </c>
    </row>
    <row r="148804" spans="1:3" x14ac:dyDescent="0.2">
      <c r="A148804" t="s">
        <v>127345</v>
      </c>
      <c r="B148804">
        <v>1937</v>
      </c>
      <c r="C148804">
        <v>71</v>
      </c>
    </row>
    <row r="148805" spans="1:3" x14ac:dyDescent="0.2">
      <c r="A148805" t="s">
        <v>127346</v>
      </c>
      <c r="B148805">
        <v>2016</v>
      </c>
      <c r="C148805">
        <v>120</v>
      </c>
    </row>
    <row r="148806" spans="1:3" x14ac:dyDescent="0.2">
      <c r="A148806" t="s">
        <v>127347</v>
      </c>
      <c r="B148806">
        <v>1965</v>
      </c>
      <c r="C148806">
        <v>122</v>
      </c>
    </row>
    <row r="148807" spans="1:3" x14ac:dyDescent="0.2">
      <c r="A148807" t="s">
        <v>127348</v>
      </c>
      <c r="B148807">
        <v>1929</v>
      </c>
      <c r="C148807">
        <v>73</v>
      </c>
    </row>
    <row r="148808" spans="1:3" x14ac:dyDescent="0.2">
      <c r="A148808" t="s">
        <v>127349</v>
      </c>
      <c r="B148808">
        <v>2015</v>
      </c>
      <c r="C148808">
        <v>99</v>
      </c>
    </row>
    <row r="148809" spans="1:3" x14ac:dyDescent="0.2">
      <c r="A148809" t="s">
        <v>127350</v>
      </c>
      <c r="B148809">
        <v>2005</v>
      </c>
      <c r="C148809">
        <v>90</v>
      </c>
    </row>
    <row r="148810" spans="1:3" x14ac:dyDescent="0.2">
      <c r="A148810" t="s">
        <v>127351</v>
      </c>
      <c r="B148810">
        <v>2001</v>
      </c>
      <c r="C148810">
        <v>86</v>
      </c>
    </row>
    <row r="148811" spans="1:3" x14ac:dyDescent="0.2">
      <c r="A148811" t="s">
        <v>127351</v>
      </c>
      <c r="B148811">
        <v>2001</v>
      </c>
      <c r="C148811">
        <v>90</v>
      </c>
    </row>
    <row r="148812" spans="1:3" x14ac:dyDescent="0.2">
      <c r="A148812" t="s">
        <v>127351</v>
      </c>
      <c r="B148812">
        <v>2010</v>
      </c>
      <c r="C148812">
        <v>109</v>
      </c>
    </row>
    <row r="148813" spans="1:3" x14ac:dyDescent="0.2">
      <c r="A148813" t="s">
        <v>127352</v>
      </c>
      <c r="B148813">
        <v>1967</v>
      </c>
      <c r="C148813">
        <v>86</v>
      </c>
    </row>
    <row r="148814" spans="1:3" x14ac:dyDescent="0.2">
      <c r="A148814" t="s">
        <v>127353</v>
      </c>
      <c r="B148814">
        <v>1997</v>
      </c>
      <c r="C148814">
        <v>89</v>
      </c>
    </row>
    <row r="148815" spans="1:3" x14ac:dyDescent="0.2">
      <c r="A148815" t="s">
        <v>127354</v>
      </c>
      <c r="B148815">
        <v>2013</v>
      </c>
      <c r="C148815">
        <v>92</v>
      </c>
    </row>
    <row r="148816" spans="1:3" x14ac:dyDescent="0.2">
      <c r="A148816" t="s">
        <v>127355</v>
      </c>
      <c r="B148816">
        <v>1986</v>
      </c>
      <c r="C148816">
        <v>90</v>
      </c>
    </row>
    <row r="148817" spans="1:3" x14ac:dyDescent="0.2">
      <c r="A148817" t="s">
        <v>127356</v>
      </c>
      <c r="B148817">
        <v>1926</v>
      </c>
      <c r="C148817">
        <v>90</v>
      </c>
    </row>
    <row r="148818" spans="1:3" x14ac:dyDescent="0.2">
      <c r="A148818" t="s">
        <v>127357</v>
      </c>
      <c r="B148818">
        <v>2009</v>
      </c>
      <c r="C148818">
        <v>91</v>
      </c>
    </row>
    <row r="148819" spans="1:3" x14ac:dyDescent="0.2">
      <c r="A148819" t="s">
        <v>127358</v>
      </c>
      <c r="B148819">
        <v>2013</v>
      </c>
      <c r="C148819">
        <v>106</v>
      </c>
    </row>
    <row r="148820" spans="1:3" x14ac:dyDescent="0.2">
      <c r="A148820" t="s">
        <v>127359</v>
      </c>
      <c r="B148820">
        <v>1916</v>
      </c>
      <c r="C148820">
        <v>50</v>
      </c>
    </row>
    <row r="148821" spans="1:3" x14ac:dyDescent="0.2">
      <c r="A148821" t="s">
        <v>127360</v>
      </c>
      <c r="B148821">
        <v>2013</v>
      </c>
      <c r="C148821">
        <v>149</v>
      </c>
    </row>
    <row r="148822" spans="1:3" x14ac:dyDescent="0.2">
      <c r="A148822" t="s">
        <v>127361</v>
      </c>
      <c r="B148822">
        <v>2015</v>
      </c>
      <c r="C148822">
        <v>126</v>
      </c>
    </row>
    <row r="148823" spans="1:3" x14ac:dyDescent="0.2">
      <c r="A148823" t="s">
        <v>127362</v>
      </c>
      <c r="B148823">
        <v>1916</v>
      </c>
      <c r="C148823">
        <v>50</v>
      </c>
    </row>
    <row r="148824" spans="1:3" x14ac:dyDescent="0.2">
      <c r="A148824" t="s">
        <v>127363</v>
      </c>
      <c r="B148824">
        <v>1973</v>
      </c>
      <c r="C148824">
        <v>109</v>
      </c>
    </row>
    <row r="148825" spans="1:3" x14ac:dyDescent="0.2">
      <c r="A148825" t="s">
        <v>127364</v>
      </c>
      <c r="B148825">
        <v>1920</v>
      </c>
      <c r="C148825">
        <v>60</v>
      </c>
    </row>
    <row r="148826" spans="1:3" x14ac:dyDescent="0.2">
      <c r="A148826" t="s">
        <v>127365</v>
      </c>
      <c r="B148826">
        <v>1944</v>
      </c>
      <c r="C148826">
        <v>61</v>
      </c>
    </row>
    <row r="148827" spans="1:3" x14ac:dyDescent="0.2">
      <c r="A148827" t="s">
        <v>127366</v>
      </c>
      <c r="B148827">
        <v>1998</v>
      </c>
      <c r="C148827">
        <v>104</v>
      </c>
    </row>
    <row r="148828" spans="1:3" x14ac:dyDescent="0.2">
      <c r="A148828" t="s">
        <v>127367</v>
      </c>
      <c r="B148828">
        <v>1952</v>
      </c>
      <c r="C148828">
        <v>118</v>
      </c>
    </row>
    <row r="148829" spans="1:3" x14ac:dyDescent="0.2">
      <c r="A148829" t="s">
        <v>127367</v>
      </c>
      <c r="B148829">
        <v>1952</v>
      </c>
      <c r="C148829">
        <v>109</v>
      </c>
    </row>
    <row r="148830" spans="1:3" x14ac:dyDescent="0.2">
      <c r="A148830" t="s">
        <v>127368</v>
      </c>
      <c r="B148830">
        <v>2014</v>
      </c>
      <c r="C148830">
        <v>77</v>
      </c>
    </row>
    <row r="148831" spans="1:3" x14ac:dyDescent="0.2">
      <c r="A148831" t="s">
        <v>127369</v>
      </c>
      <c r="B148831">
        <v>1959</v>
      </c>
      <c r="C148831">
        <v>110</v>
      </c>
    </row>
    <row r="148832" spans="1:3" x14ac:dyDescent="0.2">
      <c r="A148832" t="s">
        <v>127369</v>
      </c>
      <c r="B148832">
        <v>2009</v>
      </c>
      <c r="C148832">
        <v>60</v>
      </c>
    </row>
    <row r="148833" spans="1:3" x14ac:dyDescent="0.2">
      <c r="A148833" t="s">
        <v>127369</v>
      </c>
      <c r="B148833">
        <v>2014</v>
      </c>
      <c r="C148833">
        <v>101</v>
      </c>
    </row>
    <row r="148834" spans="1:3" x14ac:dyDescent="0.2">
      <c r="A148834" t="s">
        <v>127370</v>
      </c>
      <c r="B148834">
        <v>2014</v>
      </c>
      <c r="C148834">
        <v>90</v>
      </c>
    </row>
    <row r="148835" spans="1:3" x14ac:dyDescent="0.2">
      <c r="A148835" t="s">
        <v>127371</v>
      </c>
      <c r="B148835">
        <v>1950</v>
      </c>
      <c r="C148835">
        <v>85</v>
      </c>
    </row>
    <row r="148836" spans="1:3" x14ac:dyDescent="0.2">
      <c r="A148836" t="s">
        <v>127372</v>
      </c>
      <c r="B148836">
        <v>2015</v>
      </c>
      <c r="C148836">
        <v>93</v>
      </c>
    </row>
    <row r="148837" spans="1:3" x14ac:dyDescent="0.2">
      <c r="A148837" t="s">
        <v>127373</v>
      </c>
      <c r="B148837">
        <v>2015</v>
      </c>
      <c r="C148837">
        <v>93</v>
      </c>
    </row>
    <row r="148838" spans="1:3" x14ac:dyDescent="0.2">
      <c r="A148838" t="s">
        <v>127374</v>
      </c>
      <c r="B148838">
        <v>1982</v>
      </c>
      <c r="C148838">
        <v>113</v>
      </c>
    </row>
    <row r="148839" spans="1:3" x14ac:dyDescent="0.2">
      <c r="A148839" t="s">
        <v>127375</v>
      </c>
      <c r="B148839">
        <v>1965</v>
      </c>
      <c r="C148839">
        <v>174</v>
      </c>
    </row>
    <row r="148840" spans="1:3" x14ac:dyDescent="0.2">
      <c r="A148840" t="s">
        <v>127376</v>
      </c>
      <c r="B148840">
        <v>1998</v>
      </c>
      <c r="C148840">
        <v>93</v>
      </c>
    </row>
    <row r="148841" spans="1:3" x14ac:dyDescent="0.2">
      <c r="A148841" t="s">
        <v>127377</v>
      </c>
      <c r="B148841">
        <v>2008</v>
      </c>
      <c r="C148841">
        <v>55</v>
      </c>
    </row>
    <row r="148842" spans="1:3" x14ac:dyDescent="0.2">
      <c r="A148842" t="s">
        <v>127378</v>
      </c>
      <c r="B148842">
        <v>2012</v>
      </c>
      <c r="C148842">
        <v>80</v>
      </c>
    </row>
    <row r="148843" spans="1:3" x14ac:dyDescent="0.2">
      <c r="A148843" t="s">
        <v>127379</v>
      </c>
      <c r="B148843">
        <v>2014</v>
      </c>
      <c r="C148843">
        <v>100</v>
      </c>
    </row>
    <row r="148844" spans="1:3" x14ac:dyDescent="0.2">
      <c r="A148844" t="s">
        <v>127380</v>
      </c>
      <c r="B148844">
        <v>2008</v>
      </c>
      <c r="C148844">
        <v>66</v>
      </c>
    </row>
    <row r="148845" spans="1:3" x14ac:dyDescent="0.2">
      <c r="A148845" t="s">
        <v>127381</v>
      </c>
      <c r="B148845">
        <v>2009</v>
      </c>
      <c r="C148845">
        <v>120</v>
      </c>
    </row>
    <row r="148846" spans="1:3" x14ac:dyDescent="0.2">
      <c r="A148846" t="s">
        <v>127382</v>
      </c>
      <c r="B148846">
        <v>2012</v>
      </c>
      <c r="C148846">
        <v>131</v>
      </c>
    </row>
    <row r="148847" spans="1:3" x14ac:dyDescent="0.2">
      <c r="A148847" t="s">
        <v>127382</v>
      </c>
      <c r="B148847">
        <v>2012</v>
      </c>
      <c r="C148847">
        <v>129</v>
      </c>
    </row>
    <row r="148848" spans="1:3" x14ac:dyDescent="0.2">
      <c r="A148848" t="s">
        <v>127383</v>
      </c>
      <c r="B148848">
        <v>1992</v>
      </c>
      <c r="C148848">
        <v>90</v>
      </c>
    </row>
    <row r="148849" spans="1:3" x14ac:dyDescent="0.2">
      <c r="A148849" t="s">
        <v>127384</v>
      </c>
      <c r="B148849">
        <v>2010</v>
      </c>
      <c r="C148849">
        <v>85</v>
      </c>
    </row>
    <row r="148850" spans="1:3" x14ac:dyDescent="0.2">
      <c r="A148850" t="s">
        <v>127385</v>
      </c>
      <c r="B148850">
        <v>1918</v>
      </c>
      <c r="C148850">
        <v>50</v>
      </c>
    </row>
    <row r="148851" spans="1:3" x14ac:dyDescent="0.2">
      <c r="A148851" t="s">
        <v>127385</v>
      </c>
      <c r="B148851">
        <v>2002</v>
      </c>
      <c r="C148851">
        <v>100</v>
      </c>
    </row>
    <row r="148852" spans="1:3" x14ac:dyDescent="0.2">
      <c r="A148852" t="s">
        <v>127386</v>
      </c>
      <c r="B148852">
        <v>1994</v>
      </c>
      <c r="C148852">
        <v>96</v>
      </c>
    </row>
    <row r="148853" spans="1:3" x14ac:dyDescent="0.2">
      <c r="A148853" t="s">
        <v>127387</v>
      </c>
      <c r="B148853">
        <v>2011</v>
      </c>
      <c r="C148853">
        <v>72</v>
      </c>
    </row>
    <row r="148854" spans="1:3" x14ac:dyDescent="0.2">
      <c r="A148854" t="s">
        <v>127388</v>
      </c>
      <c r="B148854">
        <v>1969</v>
      </c>
      <c r="C148854">
        <v>102</v>
      </c>
    </row>
    <row r="148855" spans="1:3" x14ac:dyDescent="0.2">
      <c r="A148855" t="s">
        <v>127388</v>
      </c>
      <c r="B148855">
        <v>1969</v>
      </c>
      <c r="C148855">
        <v>104</v>
      </c>
    </row>
    <row r="148856" spans="1:3" x14ac:dyDescent="0.2">
      <c r="A148856" t="s">
        <v>127388</v>
      </c>
      <c r="B148856">
        <v>1969</v>
      </c>
      <c r="C148856">
        <v>104</v>
      </c>
    </row>
    <row r="148857" spans="1:3" x14ac:dyDescent="0.2">
      <c r="A148857" t="s">
        <v>127389</v>
      </c>
      <c r="B148857">
        <v>1945</v>
      </c>
      <c r="C148857">
        <v>92</v>
      </c>
    </row>
    <row r="148858" spans="1:3" x14ac:dyDescent="0.2">
      <c r="A148858" t="s">
        <v>127390</v>
      </c>
      <c r="B148858">
        <v>2005</v>
      </c>
      <c r="C148858">
        <v>50</v>
      </c>
    </row>
    <row r="148859" spans="1:3" x14ac:dyDescent="0.2">
      <c r="A148859" t="s">
        <v>127391</v>
      </c>
      <c r="B148859">
        <v>2015</v>
      </c>
      <c r="C148859">
        <v>100</v>
      </c>
    </row>
    <row r="148860" spans="1:3" x14ac:dyDescent="0.2">
      <c r="A148860" t="s">
        <v>127392</v>
      </c>
      <c r="B148860">
        <v>2016</v>
      </c>
      <c r="C148860">
        <v>148</v>
      </c>
    </row>
    <row r="148861" spans="1:3" x14ac:dyDescent="0.2">
      <c r="A148861" t="s">
        <v>127393</v>
      </c>
      <c r="B148861">
        <v>1916</v>
      </c>
      <c r="C148861">
        <v>50</v>
      </c>
    </row>
    <row r="148862" spans="1:3" x14ac:dyDescent="0.2">
      <c r="A148862" t="s">
        <v>127394</v>
      </c>
      <c r="B148862">
        <v>2004</v>
      </c>
      <c r="C148862">
        <v>60</v>
      </c>
    </row>
    <row r="148863" spans="1:3" x14ac:dyDescent="0.2">
      <c r="A148863" t="s">
        <v>127394</v>
      </c>
      <c r="B148863">
        <v>2010</v>
      </c>
      <c r="C148863">
        <v>90</v>
      </c>
    </row>
    <row r="148864" spans="1:3" x14ac:dyDescent="0.2">
      <c r="A148864" t="s">
        <v>127395</v>
      </c>
      <c r="B148864">
        <v>2010</v>
      </c>
      <c r="C148864">
        <v>85</v>
      </c>
    </row>
    <row r="148865" spans="1:3" x14ac:dyDescent="0.2">
      <c r="A148865" t="s">
        <v>127396</v>
      </c>
      <c r="B148865">
        <v>2016</v>
      </c>
      <c r="C148865">
        <v>100</v>
      </c>
    </row>
    <row r="148866" spans="1:3" x14ac:dyDescent="0.2">
      <c r="A148866" t="s">
        <v>127397</v>
      </c>
      <c r="B148866">
        <v>1958</v>
      </c>
      <c r="C148866">
        <v>69</v>
      </c>
    </row>
    <row r="148867" spans="1:3" x14ac:dyDescent="0.2">
      <c r="A148867" t="s">
        <v>127398</v>
      </c>
      <c r="B148867">
        <v>1979</v>
      </c>
      <c r="C148867">
        <v>93</v>
      </c>
    </row>
    <row r="148868" spans="1:3" x14ac:dyDescent="0.2">
      <c r="A148868" t="s">
        <v>127399</v>
      </c>
      <c r="B148868">
        <v>2010</v>
      </c>
      <c r="C148868">
        <v>71</v>
      </c>
    </row>
    <row r="148869" spans="1:3" x14ac:dyDescent="0.2">
      <c r="A148869" t="s">
        <v>127400</v>
      </c>
      <c r="B148869">
        <v>2011</v>
      </c>
      <c r="C148869">
        <v>101</v>
      </c>
    </row>
    <row r="148870" spans="1:3" x14ac:dyDescent="0.2">
      <c r="A148870" t="s">
        <v>127401</v>
      </c>
      <c r="B148870">
        <v>1925</v>
      </c>
      <c r="C148870">
        <v>70</v>
      </c>
    </row>
    <row r="148871" spans="1:3" x14ac:dyDescent="0.2">
      <c r="A148871" t="s">
        <v>127402</v>
      </c>
      <c r="B148871">
        <v>1958</v>
      </c>
      <c r="C148871">
        <v>80</v>
      </c>
    </row>
    <row r="148872" spans="1:3" x14ac:dyDescent="0.2">
      <c r="A148872" t="s">
        <v>127403</v>
      </c>
      <c r="B148872">
        <v>1935</v>
      </c>
      <c r="C148872">
        <v>73</v>
      </c>
    </row>
    <row r="148873" spans="1:3" x14ac:dyDescent="0.2">
      <c r="A148873" t="s">
        <v>127404</v>
      </c>
      <c r="B148873">
        <v>1923</v>
      </c>
      <c r="C148873">
        <v>56</v>
      </c>
    </row>
    <row r="148874" spans="1:3" x14ac:dyDescent="0.2">
      <c r="A148874" t="s">
        <v>127405</v>
      </c>
      <c r="B148874">
        <v>1956</v>
      </c>
      <c r="C148874">
        <v>97</v>
      </c>
    </row>
    <row r="148875" spans="1:3" x14ac:dyDescent="0.2">
      <c r="A148875" t="s">
        <v>127405</v>
      </c>
      <c r="B148875">
        <v>1956</v>
      </c>
      <c r="C148875">
        <v>88</v>
      </c>
    </row>
    <row r="148876" spans="1:3" x14ac:dyDescent="0.2">
      <c r="A148876" t="s">
        <v>127405</v>
      </c>
      <c r="B148876">
        <v>1956</v>
      </c>
      <c r="C148876">
        <v>91</v>
      </c>
    </row>
    <row r="148877" spans="1:3" x14ac:dyDescent="0.2">
      <c r="A148877" t="s">
        <v>127406</v>
      </c>
      <c r="B148877">
        <v>1945</v>
      </c>
      <c r="C148877">
        <v>100</v>
      </c>
    </row>
    <row r="148878" spans="1:3" x14ac:dyDescent="0.2">
      <c r="A148878" t="s">
        <v>127407</v>
      </c>
      <c r="B148878">
        <v>1997</v>
      </c>
      <c r="C148878">
        <v>110</v>
      </c>
    </row>
    <row r="148879" spans="1:3" x14ac:dyDescent="0.2">
      <c r="A148879" t="s">
        <v>127408</v>
      </c>
      <c r="B148879">
        <v>1962</v>
      </c>
      <c r="C148879">
        <v>62</v>
      </c>
    </row>
    <row r="148880" spans="1:3" x14ac:dyDescent="0.2">
      <c r="A148880" t="s">
        <v>127409</v>
      </c>
      <c r="B148880">
        <v>2010</v>
      </c>
      <c r="C148880">
        <v>80</v>
      </c>
    </row>
    <row r="148881" spans="1:3" x14ac:dyDescent="0.2">
      <c r="A148881" t="s">
        <v>127410</v>
      </c>
      <c r="B148881">
        <v>2015</v>
      </c>
      <c r="C148881">
        <v>92</v>
      </c>
    </row>
    <row r="148882" spans="1:3" x14ac:dyDescent="0.2">
      <c r="A148882" t="s">
        <v>127411</v>
      </c>
      <c r="B148882">
        <v>2017</v>
      </c>
      <c r="C148882">
        <v>96</v>
      </c>
    </row>
    <row r="148883" spans="1:3" x14ac:dyDescent="0.2">
      <c r="A148883" t="s">
        <v>127412</v>
      </c>
      <c r="B148883">
        <v>1968</v>
      </c>
      <c r="C148883">
        <v>93</v>
      </c>
    </row>
    <row r="148884" spans="1:3" x14ac:dyDescent="0.2">
      <c r="A148884" t="s">
        <v>127413</v>
      </c>
      <c r="B148884">
        <v>2016</v>
      </c>
      <c r="C148884">
        <v>80</v>
      </c>
    </row>
    <row r="148885" spans="1:3" x14ac:dyDescent="0.2">
      <c r="A148885" t="s">
        <v>127414</v>
      </c>
      <c r="B148885">
        <v>2011</v>
      </c>
      <c r="C148885">
        <v>83</v>
      </c>
    </row>
    <row r="148886" spans="1:3" x14ac:dyDescent="0.2">
      <c r="A148886" t="s">
        <v>127415</v>
      </c>
      <c r="B148886">
        <v>2016</v>
      </c>
      <c r="C148886">
        <v>90</v>
      </c>
    </row>
    <row r="148887" spans="1:3" x14ac:dyDescent="0.2">
      <c r="A148887" t="s">
        <v>127416</v>
      </c>
      <c r="B148887">
        <v>1975</v>
      </c>
      <c r="C148887">
        <v>93</v>
      </c>
    </row>
    <row r="148888" spans="1:3" x14ac:dyDescent="0.2">
      <c r="A148888" t="s">
        <v>127416</v>
      </c>
      <c r="B148888">
        <v>1994</v>
      </c>
      <c r="C148888">
        <v>110</v>
      </c>
    </row>
    <row r="148889" spans="1:3" x14ac:dyDescent="0.2">
      <c r="A148889" t="s">
        <v>127417</v>
      </c>
      <c r="B148889">
        <v>1968</v>
      </c>
      <c r="C148889">
        <v>60</v>
      </c>
    </row>
    <row r="148890" spans="1:3" x14ac:dyDescent="0.2">
      <c r="A148890" t="s">
        <v>127418</v>
      </c>
      <c r="B148890">
        <v>2000</v>
      </c>
      <c r="C148890">
        <v>82</v>
      </c>
    </row>
    <row r="148891" spans="1:3" x14ac:dyDescent="0.2">
      <c r="A148891" t="s">
        <v>127419</v>
      </c>
      <c r="B148891">
        <v>2010</v>
      </c>
      <c r="C148891">
        <v>103</v>
      </c>
    </row>
    <row r="148892" spans="1:3" x14ac:dyDescent="0.2">
      <c r="A148892" t="s">
        <v>127420</v>
      </c>
      <c r="B148892">
        <v>1931</v>
      </c>
      <c r="C148892">
        <v>90</v>
      </c>
    </row>
    <row r="148893" spans="1:3" x14ac:dyDescent="0.2">
      <c r="A148893" t="s">
        <v>127420</v>
      </c>
      <c r="B148893">
        <v>1931</v>
      </c>
      <c r="C148893">
        <v>66</v>
      </c>
    </row>
    <row r="148894" spans="1:3" x14ac:dyDescent="0.2">
      <c r="A148894" t="s">
        <v>127421</v>
      </c>
      <c r="B148894">
        <v>2015</v>
      </c>
      <c r="C148894">
        <v>128</v>
      </c>
    </row>
    <row r="148895" spans="1:3" x14ac:dyDescent="0.2">
      <c r="A148895" t="s">
        <v>127422</v>
      </c>
      <c r="B148895">
        <v>2013</v>
      </c>
      <c r="C148895">
        <v>95</v>
      </c>
    </row>
    <row r="148896" spans="1:3" x14ac:dyDescent="0.2">
      <c r="A148896" t="s">
        <v>127423</v>
      </c>
      <c r="B148896">
        <v>2013</v>
      </c>
      <c r="C148896">
        <v>50</v>
      </c>
    </row>
    <row r="148897" spans="1:3" x14ac:dyDescent="0.2">
      <c r="A148897" t="s">
        <v>127424</v>
      </c>
      <c r="B148897">
        <v>1974</v>
      </c>
      <c r="C148897">
        <v>89</v>
      </c>
    </row>
    <row r="148898" spans="1:3" x14ac:dyDescent="0.2">
      <c r="A148898" t="s">
        <v>127425</v>
      </c>
      <c r="B148898">
        <v>1928</v>
      </c>
      <c r="C148898">
        <v>50</v>
      </c>
    </row>
    <row r="148899" spans="1:3" x14ac:dyDescent="0.2">
      <c r="A148899" t="s">
        <v>127426</v>
      </c>
      <c r="B148899">
        <v>1921</v>
      </c>
      <c r="C148899">
        <v>64</v>
      </c>
    </row>
    <row r="148900" spans="1:3" x14ac:dyDescent="0.2">
      <c r="A148900" t="s">
        <v>127427</v>
      </c>
      <c r="B148900">
        <v>1968</v>
      </c>
      <c r="C148900">
        <v>102</v>
      </c>
    </row>
    <row r="148901" spans="1:3" x14ac:dyDescent="0.2">
      <c r="A148901" t="s">
        <v>127428</v>
      </c>
      <c r="B148901">
        <v>1919</v>
      </c>
      <c r="C148901">
        <v>50</v>
      </c>
    </row>
    <row r="148902" spans="1:3" x14ac:dyDescent="0.2">
      <c r="A148902" t="s">
        <v>127429</v>
      </c>
      <c r="B148902">
        <v>1936</v>
      </c>
      <c r="C148902">
        <v>55</v>
      </c>
    </row>
    <row r="148903" spans="1:3" x14ac:dyDescent="0.2">
      <c r="A148903" t="s">
        <v>127430</v>
      </c>
      <c r="B148903">
        <v>1924</v>
      </c>
      <c r="C148903">
        <v>85</v>
      </c>
    </row>
    <row r="148904" spans="1:3" x14ac:dyDescent="0.2">
      <c r="A148904" t="s">
        <v>127431</v>
      </c>
      <c r="B148904">
        <v>2007</v>
      </c>
      <c r="C148904">
        <v>85</v>
      </c>
    </row>
    <row r="148905" spans="1:3" x14ac:dyDescent="0.2">
      <c r="A148905" t="s">
        <v>127432</v>
      </c>
      <c r="B148905">
        <v>2011</v>
      </c>
      <c r="C148905">
        <v>93</v>
      </c>
    </row>
    <row r="148906" spans="1:3" x14ac:dyDescent="0.2">
      <c r="A148906" t="s">
        <v>127433</v>
      </c>
      <c r="B148906">
        <v>2010</v>
      </c>
      <c r="C148906">
        <v>151</v>
      </c>
    </row>
    <row r="148907" spans="1:3" x14ac:dyDescent="0.2">
      <c r="A148907" t="s">
        <v>127434</v>
      </c>
      <c r="B148907">
        <v>1926</v>
      </c>
      <c r="C148907">
        <v>60</v>
      </c>
    </row>
    <row r="148908" spans="1:3" x14ac:dyDescent="0.2">
      <c r="A148908" t="s">
        <v>127435</v>
      </c>
      <c r="B148908">
        <v>2009</v>
      </c>
      <c r="C148908">
        <v>83</v>
      </c>
    </row>
    <row r="148909" spans="1:3" x14ac:dyDescent="0.2">
      <c r="A148909" t="s">
        <v>127436</v>
      </c>
      <c r="B148909">
        <v>1939</v>
      </c>
      <c r="C148909">
        <v>69</v>
      </c>
    </row>
    <row r="148910" spans="1:3" x14ac:dyDescent="0.2">
      <c r="A148910" t="s">
        <v>127437</v>
      </c>
      <c r="B148910">
        <v>2015</v>
      </c>
      <c r="C148910">
        <v>85</v>
      </c>
    </row>
    <row r="148911" spans="1:3" x14ac:dyDescent="0.2">
      <c r="A148911" t="s">
        <v>127438</v>
      </c>
      <c r="B148911">
        <v>2009</v>
      </c>
      <c r="C148911">
        <v>112</v>
      </c>
    </row>
    <row r="148912" spans="1:3" x14ac:dyDescent="0.2">
      <c r="A148912" t="s">
        <v>127439</v>
      </c>
      <c r="B148912">
        <v>1933</v>
      </c>
      <c r="C148912">
        <v>64</v>
      </c>
    </row>
    <row r="148913" spans="1:3" x14ac:dyDescent="0.2">
      <c r="A148913" t="s">
        <v>127440</v>
      </c>
      <c r="B148913">
        <v>1931</v>
      </c>
      <c r="C148913">
        <v>59</v>
      </c>
    </row>
    <row r="148914" spans="1:3" x14ac:dyDescent="0.2">
      <c r="A148914" t="s">
        <v>127440</v>
      </c>
      <c r="B148914">
        <v>1940</v>
      </c>
      <c r="C148914">
        <v>81</v>
      </c>
    </row>
    <row r="148915" spans="1:3" x14ac:dyDescent="0.2">
      <c r="A148915" t="s">
        <v>127440</v>
      </c>
      <c r="B148915">
        <v>1945</v>
      </c>
      <c r="C148915">
        <v>63</v>
      </c>
    </row>
    <row r="148916" spans="1:3" x14ac:dyDescent="0.2">
      <c r="A148916" t="s">
        <v>127441</v>
      </c>
      <c r="B148916">
        <v>1941</v>
      </c>
      <c r="C148916">
        <v>300</v>
      </c>
    </row>
    <row r="148917" spans="1:3" x14ac:dyDescent="0.2">
      <c r="A148917" t="s">
        <v>127442</v>
      </c>
      <c r="B148917">
        <v>1944</v>
      </c>
      <c r="C148917">
        <v>63</v>
      </c>
    </row>
    <row r="148918" spans="1:3" x14ac:dyDescent="0.2">
      <c r="A148918" t="s">
        <v>127443</v>
      </c>
      <c r="B148918">
        <v>1946</v>
      </c>
      <c r="C148918">
        <v>59</v>
      </c>
    </row>
    <row r="148919" spans="1:3" x14ac:dyDescent="0.2">
      <c r="A148919" t="s">
        <v>127444</v>
      </c>
      <c r="B148919">
        <v>1949</v>
      </c>
      <c r="C148919">
        <v>92</v>
      </c>
    </row>
    <row r="148920" spans="1:3" x14ac:dyDescent="0.2">
      <c r="A148920" t="s">
        <v>127444</v>
      </c>
      <c r="B148920">
        <v>1949</v>
      </c>
      <c r="C148920">
        <v>87</v>
      </c>
    </row>
    <row r="148921" spans="1:3" x14ac:dyDescent="0.2">
      <c r="A148921" t="s">
        <v>127445</v>
      </c>
      <c r="B148921">
        <v>1923</v>
      </c>
      <c r="C148921">
        <v>70</v>
      </c>
    </row>
    <row r="148922" spans="1:3" x14ac:dyDescent="0.2">
      <c r="A148922" t="s">
        <v>127446</v>
      </c>
      <c r="B148922">
        <v>1938</v>
      </c>
      <c r="C148922">
        <v>300</v>
      </c>
    </row>
    <row r="148923" spans="1:3" x14ac:dyDescent="0.2">
      <c r="A148923" t="s">
        <v>127446</v>
      </c>
      <c r="B148923">
        <v>1960</v>
      </c>
      <c r="C148923">
        <v>88</v>
      </c>
    </row>
    <row r="148924" spans="1:3" x14ac:dyDescent="0.2">
      <c r="A148924" t="s">
        <v>127447</v>
      </c>
      <c r="B148924">
        <v>2008</v>
      </c>
      <c r="C148924">
        <v>96</v>
      </c>
    </row>
    <row r="148925" spans="1:3" x14ac:dyDescent="0.2">
      <c r="A148925" t="s">
        <v>127448</v>
      </c>
      <c r="B148925">
        <v>1928</v>
      </c>
      <c r="C148925">
        <v>62</v>
      </c>
    </row>
    <row r="148926" spans="1:3" x14ac:dyDescent="0.2">
      <c r="A148926" t="s">
        <v>127449</v>
      </c>
      <c r="B148926">
        <v>1974</v>
      </c>
      <c r="C148926">
        <v>96</v>
      </c>
    </row>
    <row r="148927" spans="1:3" x14ac:dyDescent="0.2">
      <c r="A148927" t="s">
        <v>127450</v>
      </c>
      <c r="B148927">
        <v>2006</v>
      </c>
      <c r="C148927">
        <v>95</v>
      </c>
    </row>
    <row r="148928" spans="1:3" x14ac:dyDescent="0.2">
      <c r="A148928" t="s">
        <v>127451</v>
      </c>
      <c r="B148928">
        <v>1962</v>
      </c>
      <c r="C148928">
        <v>145</v>
      </c>
    </row>
    <row r="148929" spans="1:3" x14ac:dyDescent="0.2">
      <c r="A148929" t="s">
        <v>127452</v>
      </c>
      <c r="B148929">
        <v>1945</v>
      </c>
      <c r="C148929">
        <v>83</v>
      </c>
    </row>
    <row r="148930" spans="1:3" x14ac:dyDescent="0.2">
      <c r="A148930" t="s">
        <v>127452</v>
      </c>
      <c r="B148930">
        <v>1975</v>
      </c>
      <c r="C148930">
        <v>89</v>
      </c>
    </row>
    <row r="148931" spans="1:3" x14ac:dyDescent="0.2">
      <c r="A148931" t="s">
        <v>127452</v>
      </c>
      <c r="B148931">
        <v>1975</v>
      </c>
      <c r="C148931">
        <v>89</v>
      </c>
    </row>
    <row r="148932" spans="1:3" x14ac:dyDescent="0.2">
      <c r="A148932" t="s">
        <v>127453</v>
      </c>
      <c r="B148932">
        <v>2008</v>
      </c>
      <c r="C148932">
        <v>103</v>
      </c>
    </row>
    <row r="148933" spans="1:3" x14ac:dyDescent="0.2">
      <c r="A148933" t="s">
        <v>127454</v>
      </c>
      <c r="B148933">
        <v>1967</v>
      </c>
      <c r="C148933">
        <v>100</v>
      </c>
    </row>
    <row r="148934" spans="1:3" x14ac:dyDescent="0.2">
      <c r="A148934" t="s">
        <v>127455</v>
      </c>
      <c r="B148934">
        <v>1918</v>
      </c>
      <c r="C148934">
        <v>50</v>
      </c>
    </row>
    <row r="148935" spans="1:3" x14ac:dyDescent="0.2">
      <c r="A148935" t="s">
        <v>127456</v>
      </c>
      <c r="B148935">
        <v>1990</v>
      </c>
      <c r="C148935">
        <v>82</v>
      </c>
    </row>
    <row r="148936" spans="1:3" x14ac:dyDescent="0.2">
      <c r="A148936" t="s">
        <v>127457</v>
      </c>
      <c r="B148936">
        <v>2012</v>
      </c>
      <c r="C148936">
        <v>85</v>
      </c>
    </row>
    <row r="148937" spans="1:3" x14ac:dyDescent="0.2">
      <c r="A148937" t="s">
        <v>127458</v>
      </c>
      <c r="B148937">
        <v>1939</v>
      </c>
      <c r="C148937">
        <v>89</v>
      </c>
    </row>
    <row r="148938" spans="1:3" x14ac:dyDescent="0.2">
      <c r="A148938" t="s">
        <v>127459</v>
      </c>
      <c r="B148938">
        <v>1920</v>
      </c>
      <c r="C148938">
        <v>50</v>
      </c>
    </row>
    <row r="148939" spans="1:3" x14ac:dyDescent="0.2">
      <c r="A148939" t="s">
        <v>127460</v>
      </c>
      <c r="B148939">
        <v>1919</v>
      </c>
      <c r="C148939">
        <v>100</v>
      </c>
    </row>
    <row r="148940" spans="1:3" x14ac:dyDescent="0.2">
      <c r="A148940" t="s">
        <v>127461</v>
      </c>
      <c r="B148940">
        <v>2014</v>
      </c>
      <c r="C148940">
        <v>98</v>
      </c>
    </row>
    <row r="148941" spans="1:3" x14ac:dyDescent="0.2">
      <c r="A148941" t="s">
        <v>127462</v>
      </c>
      <c r="B148941">
        <v>1931</v>
      </c>
      <c r="C148941">
        <v>80</v>
      </c>
    </row>
    <row r="148942" spans="1:3" x14ac:dyDescent="0.2">
      <c r="A148942" t="s">
        <v>127463</v>
      </c>
      <c r="B148942">
        <v>1957</v>
      </c>
      <c r="C148942">
        <v>135</v>
      </c>
    </row>
    <row r="148943" spans="1:3" x14ac:dyDescent="0.2">
      <c r="A148943" t="s">
        <v>127464</v>
      </c>
      <c r="B148943">
        <v>1942</v>
      </c>
      <c r="C148943">
        <v>73</v>
      </c>
    </row>
    <row r="148944" spans="1:3" x14ac:dyDescent="0.2">
      <c r="A148944" t="s">
        <v>127465</v>
      </c>
      <c r="B148944">
        <v>1947</v>
      </c>
      <c r="C148944">
        <v>77</v>
      </c>
    </row>
    <row r="148945" spans="1:3" x14ac:dyDescent="0.2">
      <c r="A148945" t="s">
        <v>127466</v>
      </c>
      <c r="B148945">
        <v>2015</v>
      </c>
      <c r="C148945">
        <v>96</v>
      </c>
    </row>
    <row r="148946" spans="1:3" x14ac:dyDescent="0.2">
      <c r="A148946" t="s">
        <v>127467</v>
      </c>
      <c r="B148946">
        <v>1932</v>
      </c>
      <c r="C148946">
        <v>62</v>
      </c>
    </row>
    <row r="148947" spans="1:3" x14ac:dyDescent="0.2">
      <c r="A148947" t="s">
        <v>127468</v>
      </c>
      <c r="B148947">
        <v>2004</v>
      </c>
      <c r="C148947">
        <v>115</v>
      </c>
    </row>
    <row r="148948" spans="1:3" x14ac:dyDescent="0.2">
      <c r="A148948" t="s">
        <v>127469</v>
      </c>
      <c r="B148948">
        <v>1996</v>
      </c>
      <c r="C148948">
        <v>117</v>
      </c>
    </row>
    <row r="148949" spans="1:3" x14ac:dyDescent="0.2">
      <c r="A148949" t="s">
        <v>127470</v>
      </c>
      <c r="B148949">
        <v>1919</v>
      </c>
      <c r="C148949">
        <v>60</v>
      </c>
    </row>
    <row r="148950" spans="1:3" x14ac:dyDescent="0.2">
      <c r="A148950" t="s">
        <v>127471</v>
      </c>
      <c r="B148950">
        <v>1925</v>
      </c>
      <c r="C148950">
        <v>60</v>
      </c>
    </row>
    <row r="148951" spans="1:3" x14ac:dyDescent="0.2">
      <c r="A148951" t="s">
        <v>127472</v>
      </c>
      <c r="B148951">
        <v>1925</v>
      </c>
      <c r="C148951">
        <v>80</v>
      </c>
    </row>
    <row r="148952" spans="1:3" x14ac:dyDescent="0.2">
      <c r="A148952" t="s">
        <v>127473</v>
      </c>
      <c r="B148952">
        <v>1918</v>
      </c>
      <c r="C148952">
        <v>60</v>
      </c>
    </row>
    <row r="148953" spans="1:3" x14ac:dyDescent="0.2">
      <c r="A148953" t="s">
        <v>127474</v>
      </c>
      <c r="B148953">
        <v>1916</v>
      </c>
      <c r="C148953">
        <v>60</v>
      </c>
    </row>
    <row r="148954" spans="1:3" x14ac:dyDescent="0.2">
      <c r="A148954" t="s">
        <v>127475</v>
      </c>
      <c r="B148954">
        <v>2012</v>
      </c>
      <c r="C148954">
        <v>121</v>
      </c>
    </row>
    <row r="148955" spans="1:3" x14ac:dyDescent="0.2">
      <c r="A148955" t="s">
        <v>127476</v>
      </c>
      <c r="B148955">
        <v>1968</v>
      </c>
      <c r="C148955">
        <v>91</v>
      </c>
    </row>
    <row r="148956" spans="1:3" x14ac:dyDescent="0.2">
      <c r="A148956" t="s">
        <v>127476</v>
      </c>
      <c r="B148956">
        <v>1968</v>
      </c>
      <c r="C148956">
        <v>90</v>
      </c>
    </row>
    <row r="148957" spans="1:3" x14ac:dyDescent="0.2">
      <c r="A148957" t="s">
        <v>127477</v>
      </c>
      <c r="B148957">
        <v>2014</v>
      </c>
      <c r="C148957">
        <v>100</v>
      </c>
    </row>
    <row r="148958" spans="1:3" x14ac:dyDescent="0.2">
      <c r="A148958" t="s">
        <v>127478</v>
      </c>
      <c r="B148958">
        <v>1914</v>
      </c>
      <c r="C148958">
        <v>110</v>
      </c>
    </row>
    <row r="148959" spans="1:3" x14ac:dyDescent="0.2">
      <c r="A148959" t="s">
        <v>127478</v>
      </c>
      <c r="B148959">
        <v>1923</v>
      </c>
      <c r="C148959">
        <v>80</v>
      </c>
    </row>
    <row r="148960" spans="1:3" x14ac:dyDescent="0.2">
      <c r="A148960" t="s">
        <v>127478</v>
      </c>
      <c r="B148960">
        <v>1930</v>
      </c>
      <c r="C148960">
        <v>86</v>
      </c>
    </row>
    <row r="148961" spans="1:3" x14ac:dyDescent="0.2">
      <c r="A148961" t="s">
        <v>127478</v>
      </c>
      <c r="B148961">
        <v>1942</v>
      </c>
      <c r="C148961">
        <v>87</v>
      </c>
    </row>
    <row r="148962" spans="1:3" x14ac:dyDescent="0.2">
      <c r="A148962" t="s">
        <v>127478</v>
      </c>
      <c r="B148962">
        <v>1955</v>
      </c>
      <c r="C148962">
        <v>84</v>
      </c>
    </row>
    <row r="148963" spans="1:3" x14ac:dyDescent="0.2">
      <c r="A148963" t="s">
        <v>127479</v>
      </c>
      <c r="B148963">
        <v>2015</v>
      </c>
      <c r="C148963">
        <v>92</v>
      </c>
    </row>
    <row r="148964" spans="1:3" x14ac:dyDescent="0.2">
      <c r="A148964" t="s">
        <v>127480</v>
      </c>
      <c r="B148964">
        <v>2004</v>
      </c>
      <c r="C148964">
        <v>87</v>
      </c>
    </row>
    <row r="148965" spans="1:3" x14ac:dyDescent="0.2">
      <c r="A148965" t="s">
        <v>127481</v>
      </c>
      <c r="B148965">
        <v>1973</v>
      </c>
      <c r="C148965">
        <v>102</v>
      </c>
    </row>
    <row r="148966" spans="1:3" x14ac:dyDescent="0.2">
      <c r="A148966" t="s">
        <v>127482</v>
      </c>
      <c r="B148966">
        <v>1932</v>
      </c>
      <c r="C148966">
        <v>64</v>
      </c>
    </row>
    <row r="148967" spans="1:3" x14ac:dyDescent="0.2">
      <c r="A148967" t="s">
        <v>127483</v>
      </c>
      <c r="B148967">
        <v>1931</v>
      </c>
      <c r="C148967">
        <v>90</v>
      </c>
    </row>
    <row r="148968" spans="1:3" x14ac:dyDescent="0.2">
      <c r="A148968" t="s">
        <v>127484</v>
      </c>
      <c r="B148968">
        <v>1928</v>
      </c>
      <c r="C148968">
        <v>56</v>
      </c>
    </row>
    <row r="148969" spans="1:3" x14ac:dyDescent="0.2">
      <c r="A148969" t="s">
        <v>127485</v>
      </c>
      <c r="B148969">
        <v>1971</v>
      </c>
      <c r="C148969">
        <v>107</v>
      </c>
    </row>
    <row r="148970" spans="1:3" x14ac:dyDescent="0.2">
      <c r="A148970" t="s">
        <v>127486</v>
      </c>
      <c r="B148970">
        <v>1926</v>
      </c>
      <c r="C148970">
        <v>70</v>
      </c>
    </row>
    <row r="148971" spans="1:3" x14ac:dyDescent="0.2">
      <c r="A148971" t="s">
        <v>127486</v>
      </c>
      <c r="B148971">
        <v>1926</v>
      </c>
      <c r="C148971">
        <v>75</v>
      </c>
    </row>
    <row r="148972" spans="1:3" x14ac:dyDescent="0.2">
      <c r="A148972" t="s">
        <v>127487</v>
      </c>
      <c r="B148972">
        <v>1925</v>
      </c>
      <c r="C148972">
        <v>66</v>
      </c>
    </row>
    <row r="148973" spans="1:3" x14ac:dyDescent="0.2">
      <c r="A148973" t="s">
        <v>127488</v>
      </c>
      <c r="B148973">
        <v>1927</v>
      </c>
      <c r="C148973">
        <v>50</v>
      </c>
    </row>
    <row r="148974" spans="1:3" x14ac:dyDescent="0.2">
      <c r="A148974" t="s">
        <v>127489</v>
      </c>
      <c r="B148974">
        <v>1974</v>
      </c>
      <c r="C148974">
        <v>85</v>
      </c>
    </row>
    <row r="148975" spans="1:3" x14ac:dyDescent="0.2">
      <c r="A148975" t="s">
        <v>127489</v>
      </c>
      <c r="B148975">
        <v>1974</v>
      </c>
      <c r="C148975">
        <v>94</v>
      </c>
    </row>
    <row r="148976" spans="1:3" x14ac:dyDescent="0.2">
      <c r="A148976" t="s">
        <v>127490</v>
      </c>
      <c r="B148976">
        <v>1917</v>
      </c>
      <c r="C148976">
        <v>50</v>
      </c>
    </row>
    <row r="148977" spans="1:3" x14ac:dyDescent="0.2">
      <c r="A148977" t="s">
        <v>127491</v>
      </c>
      <c r="B148977">
        <v>2000</v>
      </c>
      <c r="C148977">
        <v>100</v>
      </c>
    </row>
    <row r="148978" spans="1:3" x14ac:dyDescent="0.2">
      <c r="A148978" t="s">
        <v>127492</v>
      </c>
      <c r="B148978">
        <v>1989</v>
      </c>
      <c r="C148978">
        <v>102</v>
      </c>
    </row>
    <row r="148979" spans="1:3" x14ac:dyDescent="0.2">
      <c r="A148979" t="s">
        <v>127493</v>
      </c>
      <c r="B148979">
        <v>2010</v>
      </c>
      <c r="C148979">
        <v>94</v>
      </c>
    </row>
    <row r="148980" spans="1:3" x14ac:dyDescent="0.2">
      <c r="A148980" t="s">
        <v>127494</v>
      </c>
      <c r="B148980">
        <v>1938</v>
      </c>
      <c r="C148980">
        <v>61</v>
      </c>
    </row>
    <row r="148981" spans="1:3" x14ac:dyDescent="0.2">
      <c r="A148981" t="s">
        <v>127495</v>
      </c>
      <c r="B148981">
        <v>2004</v>
      </c>
      <c r="C148981">
        <v>107</v>
      </c>
    </row>
    <row r="148982" spans="1:3" x14ac:dyDescent="0.2">
      <c r="A148982" t="s">
        <v>127496</v>
      </c>
      <c r="B148982">
        <v>1969</v>
      </c>
      <c r="C148982">
        <v>71</v>
      </c>
    </row>
    <row r="148983" spans="1:3" x14ac:dyDescent="0.2">
      <c r="A148983" t="s">
        <v>127497</v>
      </c>
      <c r="B148983">
        <v>1965</v>
      </c>
      <c r="C148983">
        <v>112</v>
      </c>
    </row>
    <row r="148984" spans="1:3" x14ac:dyDescent="0.2">
      <c r="A148984" t="s">
        <v>127498</v>
      </c>
      <c r="B148984">
        <v>1977</v>
      </c>
      <c r="C148984">
        <v>125</v>
      </c>
    </row>
    <row r="148985" spans="1:3" x14ac:dyDescent="0.2">
      <c r="A148985" t="s">
        <v>127499</v>
      </c>
      <c r="B148985">
        <v>2016</v>
      </c>
      <c r="C148985">
        <v>95</v>
      </c>
    </row>
    <row r="148986" spans="1:3" x14ac:dyDescent="0.2">
      <c r="A148986" t="s">
        <v>127500</v>
      </c>
      <c r="B148986">
        <v>1939</v>
      </c>
      <c r="C148986">
        <v>82</v>
      </c>
    </row>
    <row r="148987" spans="1:3" x14ac:dyDescent="0.2">
      <c r="A148987" t="s">
        <v>127500</v>
      </c>
      <c r="B148987">
        <v>1939</v>
      </c>
      <c r="C148987">
        <v>77</v>
      </c>
    </row>
    <row r="148988" spans="1:3" x14ac:dyDescent="0.2">
      <c r="A148988" t="s">
        <v>127500</v>
      </c>
      <c r="B148988">
        <v>1939</v>
      </c>
      <c r="C148988">
        <v>80</v>
      </c>
    </row>
    <row r="148989" spans="1:3" x14ac:dyDescent="0.2">
      <c r="A148989" t="s">
        <v>127501</v>
      </c>
      <c r="B148989">
        <v>1967</v>
      </c>
      <c r="C148989">
        <v>92</v>
      </c>
    </row>
    <row r="148990" spans="1:3" x14ac:dyDescent="0.2">
      <c r="A148990" t="s">
        <v>127502</v>
      </c>
      <c r="B148990">
        <v>1965</v>
      </c>
      <c r="C148990">
        <v>88</v>
      </c>
    </row>
    <row r="148991" spans="1:3" x14ac:dyDescent="0.2">
      <c r="A148991" t="s">
        <v>127502</v>
      </c>
      <c r="B148991">
        <v>1965</v>
      </c>
      <c r="C148991">
        <v>86</v>
      </c>
    </row>
    <row r="148992" spans="1:3" x14ac:dyDescent="0.2">
      <c r="A148992" t="s">
        <v>127503</v>
      </c>
      <c r="B148992">
        <v>1966</v>
      </c>
      <c r="C148992">
        <v>93</v>
      </c>
    </row>
    <row r="148993" spans="1:3" x14ac:dyDescent="0.2">
      <c r="A148993" t="s">
        <v>127504</v>
      </c>
      <c r="B148993">
        <v>2008</v>
      </c>
      <c r="C148993">
        <v>105</v>
      </c>
    </row>
    <row r="148994" spans="1:3" x14ac:dyDescent="0.2">
      <c r="A148994" t="s">
        <v>127504</v>
      </c>
      <c r="B148994">
        <v>2016</v>
      </c>
      <c r="C148994">
        <v>75</v>
      </c>
    </row>
    <row r="148995" spans="1:3" x14ac:dyDescent="0.2">
      <c r="A148995" t="s">
        <v>127505</v>
      </c>
      <c r="B148995">
        <v>1917</v>
      </c>
      <c r="C148995">
        <v>50</v>
      </c>
    </row>
    <row r="148996" spans="1:3" x14ac:dyDescent="0.2">
      <c r="A148996" t="s">
        <v>127506</v>
      </c>
      <c r="B148996">
        <v>1917</v>
      </c>
      <c r="C148996">
        <v>50</v>
      </c>
    </row>
    <row r="148997" spans="1:3" x14ac:dyDescent="0.2">
      <c r="A148997" t="s">
        <v>127507</v>
      </c>
      <c r="B148997">
        <v>1955</v>
      </c>
      <c r="C148997">
        <v>86</v>
      </c>
    </row>
    <row r="148998" spans="1:3" x14ac:dyDescent="0.2">
      <c r="A148998" t="s">
        <v>127508</v>
      </c>
      <c r="B148998">
        <v>1958</v>
      </c>
      <c r="C148998">
        <v>85</v>
      </c>
    </row>
    <row r="148999" spans="1:3" x14ac:dyDescent="0.2">
      <c r="A148999" t="s">
        <v>127508</v>
      </c>
      <c r="B148999">
        <v>1958</v>
      </c>
      <c r="C148999">
        <v>89</v>
      </c>
    </row>
    <row r="149000" spans="1:3" x14ac:dyDescent="0.2">
      <c r="A149000" t="s">
        <v>127509</v>
      </c>
      <c r="B149000">
        <v>1953</v>
      </c>
      <c r="C149000">
        <v>83</v>
      </c>
    </row>
    <row r="149001" spans="1:3" x14ac:dyDescent="0.2">
      <c r="A149001" t="s">
        <v>127510</v>
      </c>
      <c r="B149001">
        <v>2015</v>
      </c>
      <c r="C149001">
        <v>90</v>
      </c>
    </row>
    <row r="149002" spans="1:3" x14ac:dyDescent="0.2">
      <c r="A149002" t="s">
        <v>127511</v>
      </c>
      <c r="B149002">
        <v>1910</v>
      </c>
      <c r="C149002">
        <v>66</v>
      </c>
    </row>
    <row r="149003" spans="1:3" x14ac:dyDescent="0.2">
      <c r="A149003" t="s">
        <v>127511</v>
      </c>
      <c r="B149003">
        <v>1933</v>
      </c>
      <c r="C149003">
        <v>104</v>
      </c>
    </row>
    <row r="149004" spans="1:3" x14ac:dyDescent="0.2">
      <c r="A149004" t="s">
        <v>127512</v>
      </c>
      <c r="B149004">
        <v>1918</v>
      </c>
      <c r="C149004">
        <v>60</v>
      </c>
    </row>
    <row r="149005" spans="1:3" x14ac:dyDescent="0.2">
      <c r="A149005" t="s">
        <v>127512</v>
      </c>
      <c r="B149005">
        <v>1931</v>
      </c>
      <c r="C149005">
        <v>107</v>
      </c>
    </row>
    <row r="149006" spans="1:3" x14ac:dyDescent="0.2">
      <c r="A149006" t="s">
        <v>127513</v>
      </c>
      <c r="B149006">
        <v>1917</v>
      </c>
      <c r="C149006">
        <v>50</v>
      </c>
    </row>
    <row r="149007" spans="1:3" x14ac:dyDescent="0.2">
      <c r="A149007" t="s">
        <v>127514</v>
      </c>
      <c r="B149007">
        <v>1930</v>
      </c>
      <c r="C149007">
        <v>90</v>
      </c>
    </row>
    <row r="149008" spans="1:3" x14ac:dyDescent="0.2">
      <c r="A149008" t="s">
        <v>127514</v>
      </c>
      <c r="B149008">
        <v>1937</v>
      </c>
      <c r="C149008">
        <v>77</v>
      </c>
    </row>
    <row r="149009" spans="1:3" x14ac:dyDescent="0.2">
      <c r="A149009" t="s">
        <v>127515</v>
      </c>
      <c r="B149009">
        <v>2014</v>
      </c>
      <c r="C149009">
        <v>87</v>
      </c>
    </row>
    <row r="149010" spans="1:3" x14ac:dyDescent="0.2">
      <c r="A149010" t="s">
        <v>127516</v>
      </c>
      <c r="B149010">
        <v>1930</v>
      </c>
      <c r="C149010">
        <v>67</v>
      </c>
    </row>
    <row r="149011" spans="1:3" x14ac:dyDescent="0.2">
      <c r="A149011" t="s">
        <v>127517</v>
      </c>
      <c r="B149011">
        <v>1977</v>
      </c>
      <c r="C149011">
        <v>104</v>
      </c>
    </row>
    <row r="149012" spans="1:3" x14ac:dyDescent="0.2">
      <c r="A149012" t="s">
        <v>127517</v>
      </c>
      <c r="B149012">
        <v>1978</v>
      </c>
      <c r="C149012">
        <v>99</v>
      </c>
    </row>
    <row r="149013" spans="1:3" x14ac:dyDescent="0.2">
      <c r="A149013" t="s">
        <v>127517</v>
      </c>
      <c r="B149013">
        <v>1987</v>
      </c>
      <c r="C149013">
        <v>101</v>
      </c>
    </row>
    <row r="149014" spans="1:3" x14ac:dyDescent="0.2">
      <c r="A149014" t="s">
        <v>127517</v>
      </c>
      <c r="B149014">
        <v>2015</v>
      </c>
      <c r="C149014">
        <v>95</v>
      </c>
    </row>
    <row r="149015" spans="1:3" x14ac:dyDescent="0.2">
      <c r="A149015" t="s">
        <v>127518</v>
      </c>
      <c r="B149015">
        <v>2005</v>
      </c>
      <c r="C149015">
        <v>81</v>
      </c>
    </row>
    <row r="149016" spans="1:3" x14ac:dyDescent="0.2">
      <c r="A149016" t="s">
        <v>127519</v>
      </c>
      <c r="B149016">
        <v>2000</v>
      </c>
      <c r="C149016">
        <v>79</v>
      </c>
    </row>
    <row r="149017" spans="1:3" x14ac:dyDescent="0.2">
      <c r="A149017" t="s">
        <v>127520</v>
      </c>
      <c r="B149017">
        <v>1934</v>
      </c>
      <c r="C149017">
        <v>67</v>
      </c>
    </row>
    <row r="149018" spans="1:3" x14ac:dyDescent="0.2">
      <c r="A149018" t="s">
        <v>127521</v>
      </c>
      <c r="B149018">
        <v>1994</v>
      </c>
      <c r="C149018">
        <v>90</v>
      </c>
    </row>
    <row r="149019" spans="1:3" x14ac:dyDescent="0.2">
      <c r="A149019" t="s">
        <v>127522</v>
      </c>
      <c r="B149019">
        <v>1967</v>
      </c>
      <c r="C149019">
        <v>100</v>
      </c>
    </row>
    <row r="149020" spans="1:3" x14ac:dyDescent="0.2">
      <c r="A149020" t="s">
        <v>127523</v>
      </c>
      <c r="B149020">
        <v>1986</v>
      </c>
      <c r="C149020">
        <v>87</v>
      </c>
    </row>
    <row r="149021" spans="1:3" x14ac:dyDescent="0.2">
      <c r="A149021" t="s">
        <v>127524</v>
      </c>
      <c r="B149021">
        <v>2013</v>
      </c>
      <c r="C149021">
        <v>94</v>
      </c>
    </row>
    <row r="149022" spans="1:3" x14ac:dyDescent="0.2">
      <c r="A149022" t="s">
        <v>127525</v>
      </c>
      <c r="B149022">
        <v>2014</v>
      </c>
      <c r="C149022">
        <v>72</v>
      </c>
    </row>
    <row r="149023" spans="1:3" x14ac:dyDescent="0.2">
      <c r="A149023" t="s">
        <v>127526</v>
      </c>
      <c r="B149023">
        <v>2009</v>
      </c>
      <c r="C149023">
        <v>94</v>
      </c>
    </row>
    <row r="149024" spans="1:3" x14ac:dyDescent="0.2">
      <c r="A149024" t="s">
        <v>127527</v>
      </c>
      <c r="B149024">
        <v>2013</v>
      </c>
      <c r="C149024">
        <v>90</v>
      </c>
    </row>
    <row r="149025" spans="1:3" x14ac:dyDescent="0.2">
      <c r="A149025" t="s">
        <v>127528</v>
      </c>
      <c r="B149025">
        <v>2009</v>
      </c>
      <c r="C149025">
        <v>110</v>
      </c>
    </row>
    <row r="149026" spans="1:3" x14ac:dyDescent="0.2">
      <c r="A149026" t="s">
        <v>127529</v>
      </c>
      <c r="B149026">
        <v>2005</v>
      </c>
      <c r="C149026">
        <v>90</v>
      </c>
    </row>
    <row r="149027" spans="1:3" x14ac:dyDescent="0.2">
      <c r="A149027" t="s">
        <v>127530</v>
      </c>
      <c r="B149027">
        <v>1968</v>
      </c>
      <c r="C149027">
        <v>109</v>
      </c>
    </row>
    <row r="149028" spans="1:3" x14ac:dyDescent="0.2">
      <c r="A149028" t="s">
        <v>127531</v>
      </c>
      <c r="B149028">
        <v>2015</v>
      </c>
      <c r="C149028">
        <v>83</v>
      </c>
    </row>
    <row r="149029" spans="1:3" x14ac:dyDescent="0.2">
      <c r="A149029" t="s">
        <v>127532</v>
      </c>
      <c r="B149029">
        <v>1921</v>
      </c>
      <c r="C149029">
        <v>50</v>
      </c>
    </row>
    <row r="149030" spans="1:3" x14ac:dyDescent="0.2">
      <c r="A149030" t="s">
        <v>127533</v>
      </c>
      <c r="B149030">
        <v>2011</v>
      </c>
      <c r="C149030">
        <v>82</v>
      </c>
    </row>
    <row r="149031" spans="1:3" x14ac:dyDescent="0.2">
      <c r="A149031" t="s">
        <v>127534</v>
      </c>
      <c r="B149031">
        <v>1953</v>
      </c>
      <c r="C149031">
        <v>77</v>
      </c>
    </row>
    <row r="149032" spans="1:3" x14ac:dyDescent="0.2">
      <c r="A149032" t="s">
        <v>127535</v>
      </c>
      <c r="B149032">
        <v>1985</v>
      </c>
      <c r="C149032">
        <v>87</v>
      </c>
    </row>
    <row r="149033" spans="1:3" x14ac:dyDescent="0.2">
      <c r="A149033" t="s">
        <v>127535</v>
      </c>
      <c r="B149033">
        <v>1999</v>
      </c>
      <c r="C149033">
        <v>100</v>
      </c>
    </row>
    <row r="149034" spans="1:3" x14ac:dyDescent="0.2">
      <c r="A149034" t="s">
        <v>127535</v>
      </c>
      <c r="B149034">
        <v>2017</v>
      </c>
      <c r="C149034">
        <v>100</v>
      </c>
    </row>
    <row r="149035" spans="1:3" x14ac:dyDescent="0.2">
      <c r="A149035" t="s">
        <v>127536</v>
      </c>
      <c r="B149035">
        <v>2006</v>
      </c>
      <c r="C149035">
        <v>88</v>
      </c>
    </row>
    <row r="149036" spans="1:3" x14ac:dyDescent="0.2">
      <c r="A149036" t="s">
        <v>127537</v>
      </c>
      <c r="B149036">
        <v>2009</v>
      </c>
      <c r="C149036">
        <v>83</v>
      </c>
    </row>
    <row r="149037" spans="1:3" x14ac:dyDescent="0.2">
      <c r="A149037" t="s">
        <v>127537</v>
      </c>
      <c r="B149037">
        <v>2009</v>
      </c>
      <c r="C149037">
        <v>95</v>
      </c>
    </row>
    <row r="149038" spans="1:3" x14ac:dyDescent="0.2">
      <c r="A149038" t="s">
        <v>127538</v>
      </c>
      <c r="B149038">
        <v>2016</v>
      </c>
      <c r="C149038">
        <v>14</v>
      </c>
    </row>
    <row r="149039" spans="1:3" x14ac:dyDescent="0.2">
      <c r="A149039" t="s">
        <v>127539</v>
      </c>
      <c r="B149039">
        <v>2015</v>
      </c>
      <c r="C149039">
        <v>122</v>
      </c>
    </row>
    <row r="149040" spans="1:3" x14ac:dyDescent="0.2">
      <c r="A149040" t="s">
        <v>127539</v>
      </c>
      <c r="B149040">
        <v>2015</v>
      </c>
      <c r="C149040">
        <v>80</v>
      </c>
    </row>
    <row r="149041" spans="1:3" x14ac:dyDescent="0.2">
      <c r="A149041" t="s">
        <v>127540</v>
      </c>
      <c r="B149041">
        <v>1952</v>
      </c>
      <c r="C149041">
        <v>89</v>
      </c>
    </row>
    <row r="149042" spans="1:3" x14ac:dyDescent="0.2">
      <c r="A149042" t="s">
        <v>127540</v>
      </c>
      <c r="B149042">
        <v>2006</v>
      </c>
      <c r="C149042">
        <v>70</v>
      </c>
    </row>
    <row r="149043" spans="1:3" x14ac:dyDescent="0.2">
      <c r="A149043" t="s">
        <v>127541</v>
      </c>
      <c r="B149043">
        <v>1983</v>
      </c>
      <c r="C149043">
        <v>109</v>
      </c>
    </row>
    <row r="149044" spans="1:3" x14ac:dyDescent="0.2">
      <c r="A149044" t="s">
        <v>127542</v>
      </c>
      <c r="B149044">
        <v>1939</v>
      </c>
      <c r="C149044">
        <v>94</v>
      </c>
    </row>
    <row r="149045" spans="1:3" x14ac:dyDescent="0.2">
      <c r="A149045" t="s">
        <v>127542</v>
      </c>
      <c r="B149045">
        <v>2016</v>
      </c>
      <c r="C149045">
        <v>75</v>
      </c>
    </row>
    <row r="149046" spans="1:3" x14ac:dyDescent="0.2">
      <c r="A149046" t="s">
        <v>127543</v>
      </c>
      <c r="B149046">
        <v>1934</v>
      </c>
      <c r="C149046">
        <v>53</v>
      </c>
    </row>
    <row r="149047" spans="1:3" x14ac:dyDescent="0.2">
      <c r="A149047" t="s">
        <v>127544</v>
      </c>
      <c r="B149047">
        <v>1918</v>
      </c>
      <c r="C149047">
        <v>54</v>
      </c>
    </row>
    <row r="149048" spans="1:3" x14ac:dyDescent="0.2">
      <c r="A149048" t="s">
        <v>127545</v>
      </c>
      <c r="B149048">
        <v>1931</v>
      </c>
      <c r="C149048">
        <v>68</v>
      </c>
    </row>
    <row r="149049" spans="1:3" x14ac:dyDescent="0.2">
      <c r="A149049" t="s">
        <v>127546</v>
      </c>
      <c r="B149049">
        <v>1964</v>
      </c>
      <c r="C149049">
        <v>78</v>
      </c>
    </row>
    <row r="149050" spans="1:3" x14ac:dyDescent="0.2">
      <c r="A149050" t="s">
        <v>127547</v>
      </c>
      <c r="B149050">
        <v>1953</v>
      </c>
      <c r="C149050">
        <v>99</v>
      </c>
    </row>
    <row r="149051" spans="1:3" x14ac:dyDescent="0.2">
      <c r="A149051" t="s">
        <v>127548</v>
      </c>
      <c r="B149051">
        <v>1995</v>
      </c>
      <c r="C149051">
        <v>109</v>
      </c>
    </row>
    <row r="149052" spans="1:3" x14ac:dyDescent="0.2">
      <c r="A149052" t="s">
        <v>127548</v>
      </c>
      <c r="B149052">
        <v>1995</v>
      </c>
      <c r="C149052">
        <v>110</v>
      </c>
    </row>
    <row r="149053" spans="1:3" x14ac:dyDescent="0.2">
      <c r="A149053" t="s">
        <v>127549</v>
      </c>
      <c r="B149053">
        <v>1940</v>
      </c>
      <c r="C149053">
        <v>110</v>
      </c>
    </row>
    <row r="149054" spans="1:3" x14ac:dyDescent="0.2">
      <c r="A149054" t="s">
        <v>127550</v>
      </c>
      <c r="B149054">
        <v>2012</v>
      </c>
      <c r="C149054">
        <v>82</v>
      </c>
    </row>
    <row r="149055" spans="1:3" x14ac:dyDescent="0.2">
      <c r="A149055" t="s">
        <v>127551</v>
      </c>
      <c r="B149055">
        <v>2013</v>
      </c>
      <c r="C149055">
        <v>83</v>
      </c>
    </row>
    <row r="149056" spans="1:3" x14ac:dyDescent="0.2">
      <c r="A149056" t="s">
        <v>127552</v>
      </c>
      <c r="B149056">
        <v>2003</v>
      </c>
      <c r="C149056">
        <v>120</v>
      </c>
    </row>
    <row r="149057" spans="1:3" x14ac:dyDescent="0.2">
      <c r="A149057" t="s">
        <v>127552</v>
      </c>
      <c r="B149057">
        <v>2003</v>
      </c>
      <c r="C149057">
        <v>120</v>
      </c>
    </row>
    <row r="149058" spans="1:3" x14ac:dyDescent="0.2">
      <c r="A149058" t="s">
        <v>127553</v>
      </c>
      <c r="B149058">
        <v>2016</v>
      </c>
      <c r="C149058">
        <v>92</v>
      </c>
    </row>
    <row r="149059" spans="1:3" x14ac:dyDescent="0.2">
      <c r="A149059" t="s">
        <v>127554</v>
      </c>
      <c r="B149059">
        <v>2012</v>
      </c>
      <c r="C149059">
        <v>80</v>
      </c>
    </row>
    <row r="149060" spans="1:3" x14ac:dyDescent="0.2">
      <c r="A149060" t="s">
        <v>127555</v>
      </c>
      <c r="B149060">
        <v>2003</v>
      </c>
      <c r="C149060">
        <v>89</v>
      </c>
    </row>
    <row r="149061" spans="1:3" x14ac:dyDescent="0.2">
      <c r="A149061" t="s">
        <v>127556</v>
      </c>
      <c r="B149061">
        <v>1971</v>
      </c>
      <c r="C149061">
        <v>84</v>
      </c>
    </row>
    <row r="149062" spans="1:3" x14ac:dyDescent="0.2">
      <c r="A149062" t="s">
        <v>127556</v>
      </c>
      <c r="B149062">
        <v>2008</v>
      </c>
      <c r="C149062">
        <v>70</v>
      </c>
    </row>
    <row r="149063" spans="1:3" x14ac:dyDescent="0.2">
      <c r="A149063" t="s">
        <v>127557</v>
      </c>
      <c r="B149063">
        <v>1988</v>
      </c>
      <c r="C149063">
        <v>85</v>
      </c>
    </row>
    <row r="149064" spans="1:3" x14ac:dyDescent="0.2">
      <c r="A149064" t="s">
        <v>127558</v>
      </c>
      <c r="B149064">
        <v>1923</v>
      </c>
      <c r="C149064">
        <v>70</v>
      </c>
    </row>
    <row r="149065" spans="1:3" x14ac:dyDescent="0.2">
      <c r="A149065" t="s">
        <v>127559</v>
      </c>
      <c r="B149065">
        <v>1971</v>
      </c>
      <c r="C149065">
        <v>87</v>
      </c>
    </row>
    <row r="149066" spans="1:3" x14ac:dyDescent="0.2">
      <c r="A149066" t="s">
        <v>127560</v>
      </c>
      <c r="B149066">
        <v>2000</v>
      </c>
      <c r="C149066">
        <v>107</v>
      </c>
    </row>
    <row r="149067" spans="1:3" x14ac:dyDescent="0.2">
      <c r="A149067" t="s">
        <v>127561</v>
      </c>
      <c r="B149067">
        <v>1995</v>
      </c>
      <c r="C149067">
        <v>91</v>
      </c>
    </row>
    <row r="149068" spans="1:3" x14ac:dyDescent="0.2">
      <c r="A149068" t="s">
        <v>127562</v>
      </c>
      <c r="B149068">
        <v>2009</v>
      </c>
      <c r="C149068">
        <v>65</v>
      </c>
    </row>
    <row r="149069" spans="1:3" x14ac:dyDescent="0.2">
      <c r="A149069" t="s">
        <v>127563</v>
      </c>
      <c r="B149069">
        <v>1986</v>
      </c>
      <c r="C149069">
        <v>73</v>
      </c>
    </row>
    <row r="149070" spans="1:3" x14ac:dyDescent="0.2">
      <c r="A149070" t="s">
        <v>127564</v>
      </c>
      <c r="B149070">
        <v>2010</v>
      </c>
      <c r="C149070">
        <v>91</v>
      </c>
    </row>
    <row r="149071" spans="1:3" x14ac:dyDescent="0.2">
      <c r="A149071" t="s">
        <v>127565</v>
      </c>
      <c r="B149071">
        <v>1957</v>
      </c>
      <c r="C149071">
        <v>85</v>
      </c>
    </row>
    <row r="149072" spans="1:3" x14ac:dyDescent="0.2">
      <c r="A149072" t="s">
        <v>127566</v>
      </c>
      <c r="B149072">
        <v>1954</v>
      </c>
      <c r="C149072">
        <v>80</v>
      </c>
    </row>
    <row r="149073" spans="1:3" x14ac:dyDescent="0.2">
      <c r="A149073" t="s">
        <v>127567</v>
      </c>
      <c r="B149073">
        <v>1961</v>
      </c>
      <c r="C149073">
        <v>96</v>
      </c>
    </row>
    <row r="149074" spans="1:3" x14ac:dyDescent="0.2">
      <c r="A149074" t="s">
        <v>127568</v>
      </c>
      <c r="B149074">
        <v>1952</v>
      </c>
      <c r="C149074">
        <v>73</v>
      </c>
    </row>
    <row r="149075" spans="1:3" x14ac:dyDescent="0.2">
      <c r="A149075" t="s">
        <v>127569</v>
      </c>
      <c r="B149075">
        <v>1951</v>
      </c>
      <c r="C149075">
        <v>85</v>
      </c>
    </row>
    <row r="149076" spans="1:3" x14ac:dyDescent="0.2">
      <c r="A149076" t="s">
        <v>127570</v>
      </c>
      <c r="B149076">
        <v>1956</v>
      </c>
      <c r="C149076">
        <v>86</v>
      </c>
    </row>
    <row r="149077" spans="1:3" x14ac:dyDescent="0.2">
      <c r="A149077" t="s">
        <v>127571</v>
      </c>
      <c r="B149077">
        <v>1953</v>
      </c>
      <c r="C149077">
        <v>69</v>
      </c>
    </row>
    <row r="149078" spans="1:3" x14ac:dyDescent="0.2">
      <c r="A149078" t="s">
        <v>127572</v>
      </c>
      <c r="B149078">
        <v>1953</v>
      </c>
      <c r="C149078">
        <v>84</v>
      </c>
    </row>
    <row r="149079" spans="1:3" x14ac:dyDescent="0.2">
      <c r="A149079" t="s">
        <v>127573</v>
      </c>
      <c r="B149079">
        <v>1952</v>
      </c>
      <c r="C149079">
        <v>80</v>
      </c>
    </row>
    <row r="149080" spans="1:3" x14ac:dyDescent="0.2">
      <c r="A149080" t="s">
        <v>127573</v>
      </c>
      <c r="B149080">
        <v>1952</v>
      </c>
      <c r="C149080">
        <v>85</v>
      </c>
    </row>
    <row r="149081" spans="1:3" x14ac:dyDescent="0.2">
      <c r="A149081" t="s">
        <v>127574</v>
      </c>
      <c r="B149081">
        <v>2008</v>
      </c>
      <c r="C149081">
        <v>65</v>
      </c>
    </row>
    <row r="149082" spans="1:3" x14ac:dyDescent="0.2">
      <c r="A149082" t="s">
        <v>127575</v>
      </c>
      <c r="B149082">
        <v>2010</v>
      </c>
      <c r="C149082">
        <v>53</v>
      </c>
    </row>
    <row r="149083" spans="1:3" x14ac:dyDescent="0.2">
      <c r="A149083" t="s">
        <v>127576</v>
      </c>
      <c r="B149083">
        <v>2016</v>
      </c>
      <c r="C149083">
        <v>85</v>
      </c>
    </row>
    <row r="149084" spans="1:3" x14ac:dyDescent="0.2">
      <c r="A149084" t="s">
        <v>127577</v>
      </c>
      <c r="B149084">
        <v>1987</v>
      </c>
      <c r="C149084">
        <v>89</v>
      </c>
    </row>
    <row r="149085" spans="1:3" x14ac:dyDescent="0.2">
      <c r="A149085" t="s">
        <v>127577</v>
      </c>
      <c r="B149085">
        <v>2009</v>
      </c>
      <c r="C149085">
        <v>101</v>
      </c>
    </row>
    <row r="149086" spans="1:3" x14ac:dyDescent="0.2">
      <c r="A149086" t="s">
        <v>127578</v>
      </c>
      <c r="B149086">
        <v>1975</v>
      </c>
      <c r="C149086">
        <v>115</v>
      </c>
    </row>
    <row r="149087" spans="1:3" x14ac:dyDescent="0.2">
      <c r="A149087" t="s">
        <v>127578</v>
      </c>
      <c r="B149087">
        <v>2004</v>
      </c>
      <c r="C149087">
        <v>93</v>
      </c>
    </row>
    <row r="149088" spans="1:3" x14ac:dyDescent="0.2">
      <c r="A149088" t="s">
        <v>127579</v>
      </c>
      <c r="B149088">
        <v>1972</v>
      </c>
      <c r="C149088">
        <v>94</v>
      </c>
    </row>
    <row r="149089" spans="1:3" x14ac:dyDescent="0.2">
      <c r="A149089" t="s">
        <v>127580</v>
      </c>
      <c r="B149089">
        <v>1916</v>
      </c>
      <c r="C149089">
        <v>50</v>
      </c>
    </row>
    <row r="149090" spans="1:3" x14ac:dyDescent="0.2">
      <c r="A149090" t="s">
        <v>127581</v>
      </c>
      <c r="B149090">
        <v>2015</v>
      </c>
      <c r="C149090">
        <v>100</v>
      </c>
    </row>
    <row r="149091" spans="1:3" x14ac:dyDescent="0.2">
      <c r="A149091" t="s">
        <v>127582</v>
      </c>
      <c r="B149091">
        <v>1969</v>
      </c>
      <c r="C149091">
        <v>107</v>
      </c>
    </row>
    <row r="149092" spans="1:3" x14ac:dyDescent="0.2">
      <c r="A149092" t="s">
        <v>127583</v>
      </c>
      <c r="B149092">
        <v>1999</v>
      </c>
      <c r="C149092">
        <v>95</v>
      </c>
    </row>
    <row r="149093" spans="1:3" x14ac:dyDescent="0.2">
      <c r="A149093" t="s">
        <v>127584</v>
      </c>
      <c r="B149093">
        <v>2009</v>
      </c>
      <c r="C149093">
        <v>118</v>
      </c>
    </row>
    <row r="149094" spans="1:3" x14ac:dyDescent="0.2">
      <c r="A149094" t="s">
        <v>127585</v>
      </c>
      <c r="B149094">
        <v>1969</v>
      </c>
      <c r="C149094">
        <v>69</v>
      </c>
    </row>
    <row r="149095" spans="1:3" x14ac:dyDescent="0.2">
      <c r="A149095" t="s">
        <v>127585</v>
      </c>
      <c r="B149095">
        <v>1969</v>
      </c>
      <c r="C149095">
        <v>93</v>
      </c>
    </row>
    <row r="149096" spans="1:3" x14ac:dyDescent="0.2">
      <c r="A149096" t="s">
        <v>127586</v>
      </c>
      <c r="B149096">
        <v>1988</v>
      </c>
      <c r="C149096">
        <v>88</v>
      </c>
    </row>
    <row r="149097" spans="1:3" x14ac:dyDescent="0.2">
      <c r="A149097" t="s">
        <v>127586</v>
      </c>
      <c r="B149097">
        <v>1988</v>
      </c>
      <c r="C149097">
        <v>98</v>
      </c>
    </row>
    <row r="149098" spans="1:3" x14ac:dyDescent="0.2">
      <c r="A149098" t="s">
        <v>127586</v>
      </c>
      <c r="B149098">
        <v>1988</v>
      </c>
      <c r="C149098">
        <v>90</v>
      </c>
    </row>
    <row r="149099" spans="1:3" x14ac:dyDescent="0.2">
      <c r="A149099" t="s">
        <v>127587</v>
      </c>
      <c r="B149099">
        <v>1977</v>
      </c>
      <c r="C149099">
        <v>101</v>
      </c>
    </row>
    <row r="149100" spans="1:3" x14ac:dyDescent="0.2">
      <c r="A149100" t="s">
        <v>127588</v>
      </c>
      <c r="B149100">
        <v>2005</v>
      </c>
      <c r="C149100">
        <v>83</v>
      </c>
    </row>
    <row r="149101" spans="1:3" x14ac:dyDescent="0.2">
      <c r="A149101" t="s">
        <v>127589</v>
      </c>
      <c r="B149101">
        <v>2002</v>
      </c>
      <c r="C149101">
        <v>94</v>
      </c>
    </row>
    <row r="149102" spans="1:3" x14ac:dyDescent="0.2">
      <c r="A149102" t="s">
        <v>127589</v>
      </c>
      <c r="B149102">
        <v>2002</v>
      </c>
      <c r="C149102">
        <v>97</v>
      </c>
    </row>
    <row r="149103" spans="1:3" x14ac:dyDescent="0.2">
      <c r="A149103" t="s">
        <v>127590</v>
      </c>
      <c r="B149103">
        <v>1997</v>
      </c>
      <c r="C149103">
        <v>81</v>
      </c>
    </row>
    <row r="149104" spans="1:3" x14ac:dyDescent="0.2">
      <c r="A149104" t="s">
        <v>127591</v>
      </c>
      <c r="B149104">
        <v>2011</v>
      </c>
      <c r="C149104">
        <v>100</v>
      </c>
    </row>
    <row r="149105" spans="1:3" x14ac:dyDescent="0.2">
      <c r="A149105" t="s">
        <v>127592</v>
      </c>
      <c r="B149105">
        <v>2006</v>
      </c>
      <c r="C149105">
        <v>96</v>
      </c>
    </row>
    <row r="149106" spans="1:3" x14ac:dyDescent="0.2">
      <c r="A149106" t="s">
        <v>127593</v>
      </c>
      <c r="B149106">
        <v>1973</v>
      </c>
      <c r="C149106">
        <v>129</v>
      </c>
    </row>
    <row r="149107" spans="1:3" x14ac:dyDescent="0.2">
      <c r="A149107" t="s">
        <v>127594</v>
      </c>
      <c r="B149107">
        <v>1983</v>
      </c>
      <c r="C149107">
        <v>102</v>
      </c>
    </row>
    <row r="149108" spans="1:3" x14ac:dyDescent="0.2">
      <c r="A149108" t="s">
        <v>127595</v>
      </c>
      <c r="B149108">
        <v>2009</v>
      </c>
      <c r="C149108">
        <v>54</v>
      </c>
    </row>
    <row r="149109" spans="1:3" x14ac:dyDescent="0.2">
      <c r="A149109" t="s">
        <v>127596</v>
      </c>
      <c r="B149109">
        <v>2015</v>
      </c>
      <c r="C149109">
        <v>73</v>
      </c>
    </row>
    <row r="149110" spans="1:3" x14ac:dyDescent="0.2">
      <c r="A149110" t="s">
        <v>127597</v>
      </c>
      <c r="B149110">
        <v>2015</v>
      </c>
      <c r="C149110">
        <v>84</v>
      </c>
    </row>
    <row r="149111" spans="1:3" x14ac:dyDescent="0.2">
      <c r="A149111" t="s">
        <v>127598</v>
      </c>
      <c r="B149111">
        <v>1932</v>
      </c>
      <c r="C149111">
        <v>70</v>
      </c>
    </row>
    <row r="149112" spans="1:3" x14ac:dyDescent="0.2">
      <c r="A149112" t="s">
        <v>127598</v>
      </c>
      <c r="B149112">
        <v>1935</v>
      </c>
      <c r="C149112">
        <v>70</v>
      </c>
    </row>
    <row r="149113" spans="1:3" x14ac:dyDescent="0.2">
      <c r="A149113" t="s">
        <v>127599</v>
      </c>
      <c r="B149113">
        <v>1920</v>
      </c>
      <c r="C149113">
        <v>50</v>
      </c>
    </row>
    <row r="149114" spans="1:3" x14ac:dyDescent="0.2">
      <c r="A149114" t="s">
        <v>127600</v>
      </c>
      <c r="B149114">
        <v>1933</v>
      </c>
      <c r="C149114">
        <v>48</v>
      </c>
    </row>
    <row r="149115" spans="1:3" x14ac:dyDescent="0.2">
      <c r="A149115" t="s">
        <v>127601</v>
      </c>
      <c r="B149115">
        <v>1917</v>
      </c>
      <c r="C149115">
        <v>50</v>
      </c>
    </row>
    <row r="149116" spans="1:3" x14ac:dyDescent="0.2">
      <c r="A149116" t="s">
        <v>127602</v>
      </c>
      <c r="B149116">
        <v>1952</v>
      </c>
      <c r="C149116">
        <v>57</v>
      </c>
    </row>
    <row r="149117" spans="1:3" x14ac:dyDescent="0.2">
      <c r="A149117" t="s">
        <v>127603</v>
      </c>
      <c r="B149117">
        <v>1926</v>
      </c>
      <c r="C149117">
        <v>56</v>
      </c>
    </row>
    <row r="149118" spans="1:3" x14ac:dyDescent="0.2">
      <c r="A149118" t="s">
        <v>127604</v>
      </c>
      <c r="B149118">
        <v>1916</v>
      </c>
      <c r="C149118">
        <v>50</v>
      </c>
    </row>
    <row r="149119" spans="1:3" x14ac:dyDescent="0.2">
      <c r="A149119" t="s">
        <v>127605</v>
      </c>
      <c r="B149119">
        <v>2011</v>
      </c>
      <c r="C149119">
        <v>80</v>
      </c>
    </row>
    <row r="149120" spans="1:3" x14ac:dyDescent="0.2">
      <c r="A149120" t="s">
        <v>127605</v>
      </c>
      <c r="B149120">
        <v>2011</v>
      </c>
      <c r="C149120">
        <v>89</v>
      </c>
    </row>
    <row r="149121" spans="1:3" x14ac:dyDescent="0.2">
      <c r="A149121" t="s">
        <v>127606</v>
      </c>
      <c r="B149121">
        <v>2007</v>
      </c>
      <c r="C149121">
        <v>116</v>
      </c>
    </row>
    <row r="149122" spans="1:3" x14ac:dyDescent="0.2">
      <c r="A149122" t="s">
        <v>127606</v>
      </c>
      <c r="B149122">
        <v>2007</v>
      </c>
      <c r="C149122">
        <v>90</v>
      </c>
    </row>
    <row r="149123" spans="1:3" x14ac:dyDescent="0.2">
      <c r="A149123" t="s">
        <v>127606</v>
      </c>
      <c r="B149123">
        <v>2007</v>
      </c>
      <c r="C149123">
        <v>115</v>
      </c>
    </row>
    <row r="149124" spans="1:3" x14ac:dyDescent="0.2">
      <c r="A149124" t="s">
        <v>127607</v>
      </c>
      <c r="B149124">
        <v>1984</v>
      </c>
      <c r="C149124">
        <v>91</v>
      </c>
    </row>
    <row r="149125" spans="1:3" x14ac:dyDescent="0.2">
      <c r="A149125" t="s">
        <v>127608</v>
      </c>
      <c r="B149125">
        <v>1973</v>
      </c>
      <c r="C149125">
        <v>95</v>
      </c>
    </row>
    <row r="149126" spans="1:3" x14ac:dyDescent="0.2">
      <c r="A149126" t="s">
        <v>127609</v>
      </c>
      <c r="B149126">
        <v>2000</v>
      </c>
      <c r="C149126">
        <v>105</v>
      </c>
    </row>
    <row r="149127" spans="1:3" x14ac:dyDescent="0.2">
      <c r="A149127" t="s">
        <v>127609</v>
      </c>
      <c r="B149127">
        <v>2007</v>
      </c>
      <c r="C149127">
        <v>80</v>
      </c>
    </row>
    <row r="149128" spans="1:3" x14ac:dyDescent="0.2">
      <c r="A149128" t="s">
        <v>127610</v>
      </c>
      <c r="B149128">
        <v>2011</v>
      </c>
      <c r="C149128">
        <v>95</v>
      </c>
    </row>
    <row r="149129" spans="1:3" x14ac:dyDescent="0.2">
      <c r="A149129" t="s">
        <v>127611</v>
      </c>
      <c r="B149129">
        <v>2003</v>
      </c>
      <c r="C149129">
        <v>88</v>
      </c>
    </row>
    <row r="149130" spans="1:3" x14ac:dyDescent="0.2">
      <c r="A149130" t="s">
        <v>127612</v>
      </c>
      <c r="B149130">
        <v>2011</v>
      </c>
      <c r="C149130">
        <v>56</v>
      </c>
    </row>
    <row r="149131" spans="1:3" x14ac:dyDescent="0.2">
      <c r="A149131" t="s">
        <v>127613</v>
      </c>
      <c r="B149131">
        <v>2009</v>
      </c>
      <c r="C149131">
        <v>95</v>
      </c>
    </row>
    <row r="149132" spans="1:3" x14ac:dyDescent="0.2">
      <c r="A149132" t="s">
        <v>127614</v>
      </c>
      <c r="B149132">
        <v>2015</v>
      </c>
      <c r="C149132">
        <v>55</v>
      </c>
    </row>
    <row r="149133" spans="1:3" x14ac:dyDescent="0.2">
      <c r="A149133" t="s">
        <v>127615</v>
      </c>
      <c r="B149133">
        <v>2008</v>
      </c>
      <c r="C149133">
        <v>114</v>
      </c>
    </row>
    <row r="149134" spans="1:3" x14ac:dyDescent="0.2">
      <c r="A149134" t="s">
        <v>127615</v>
      </c>
      <c r="B149134">
        <v>2008</v>
      </c>
      <c r="C149134">
        <v>114</v>
      </c>
    </row>
    <row r="149135" spans="1:3" x14ac:dyDescent="0.2">
      <c r="A149135" t="s">
        <v>127616</v>
      </c>
      <c r="B149135">
        <v>1951</v>
      </c>
      <c r="C149135">
        <v>92</v>
      </c>
    </row>
    <row r="149136" spans="1:3" x14ac:dyDescent="0.2">
      <c r="A149136" t="s">
        <v>127616</v>
      </c>
      <c r="B149136">
        <v>1951</v>
      </c>
      <c r="C149136">
        <v>100</v>
      </c>
    </row>
    <row r="149137" spans="1:3" x14ac:dyDescent="0.2">
      <c r="A149137" t="s">
        <v>127616</v>
      </c>
      <c r="B149137">
        <v>2016</v>
      </c>
      <c r="C149137">
        <v>120</v>
      </c>
    </row>
    <row r="149138" spans="1:3" x14ac:dyDescent="0.2">
      <c r="A149138" t="s">
        <v>127617</v>
      </c>
      <c r="B149138">
        <v>1972</v>
      </c>
      <c r="C149138">
        <v>90</v>
      </c>
    </row>
    <row r="149139" spans="1:3" x14ac:dyDescent="0.2">
      <c r="A149139" t="s">
        <v>127618</v>
      </c>
      <c r="B149139">
        <v>2015</v>
      </c>
      <c r="C149139">
        <v>104</v>
      </c>
    </row>
    <row r="149140" spans="1:3" x14ac:dyDescent="0.2">
      <c r="A149140" t="s">
        <v>127619</v>
      </c>
      <c r="B149140">
        <v>1945</v>
      </c>
      <c r="C149140">
        <v>98</v>
      </c>
    </row>
    <row r="149141" spans="1:3" x14ac:dyDescent="0.2">
      <c r="A149141" t="s">
        <v>127620</v>
      </c>
      <c r="B149141">
        <v>1941</v>
      </c>
      <c r="C149141">
        <v>68</v>
      </c>
    </row>
    <row r="149142" spans="1:3" x14ac:dyDescent="0.2">
      <c r="A149142" t="s">
        <v>127621</v>
      </c>
      <c r="B149142">
        <v>1916</v>
      </c>
      <c r="C149142">
        <v>50</v>
      </c>
    </row>
    <row r="149143" spans="1:3" x14ac:dyDescent="0.2">
      <c r="A149143" t="s">
        <v>127621</v>
      </c>
      <c r="B149143">
        <v>1930</v>
      </c>
      <c r="C149143">
        <v>80</v>
      </c>
    </row>
    <row r="149144" spans="1:3" x14ac:dyDescent="0.2">
      <c r="A149144" t="s">
        <v>127621</v>
      </c>
      <c r="B149144">
        <v>1938</v>
      </c>
      <c r="C149144">
        <v>78</v>
      </c>
    </row>
    <row r="149145" spans="1:3" x14ac:dyDescent="0.2">
      <c r="A149145" t="s">
        <v>127622</v>
      </c>
      <c r="B149145">
        <v>1925</v>
      </c>
      <c r="C149145">
        <v>70</v>
      </c>
    </row>
    <row r="149146" spans="1:3" x14ac:dyDescent="0.2">
      <c r="A149146" t="s">
        <v>127623</v>
      </c>
      <c r="B149146">
        <v>1957</v>
      </c>
      <c r="C149146">
        <v>72</v>
      </c>
    </row>
    <row r="149147" spans="1:3" x14ac:dyDescent="0.2">
      <c r="A149147" t="s">
        <v>127624</v>
      </c>
      <c r="B149147">
        <v>2010</v>
      </c>
      <c r="C149147">
        <v>45</v>
      </c>
    </row>
    <row r="149148" spans="1:3" x14ac:dyDescent="0.2">
      <c r="A149148" t="s">
        <v>127625</v>
      </c>
      <c r="B149148">
        <v>2016</v>
      </c>
      <c r="C149148">
        <v>125</v>
      </c>
    </row>
    <row r="149149" spans="1:3" x14ac:dyDescent="0.2">
      <c r="A149149" t="s">
        <v>127626</v>
      </c>
      <c r="B149149">
        <v>2016</v>
      </c>
      <c r="C149149">
        <v>100</v>
      </c>
    </row>
    <row r="149150" spans="1:3" x14ac:dyDescent="0.2">
      <c r="A149150" t="s">
        <v>127627</v>
      </c>
      <c r="B149150">
        <v>1939</v>
      </c>
      <c r="C149150">
        <v>98</v>
      </c>
    </row>
    <row r="149151" spans="1:3" x14ac:dyDescent="0.2">
      <c r="A149151" t="s">
        <v>127628</v>
      </c>
      <c r="B149151">
        <v>2011</v>
      </c>
      <c r="C149151">
        <v>90</v>
      </c>
    </row>
    <row r="149152" spans="1:3" x14ac:dyDescent="0.2">
      <c r="A149152" t="s">
        <v>127629</v>
      </c>
      <c r="B149152">
        <v>1944</v>
      </c>
      <c r="C149152">
        <v>140</v>
      </c>
    </row>
    <row r="149153" spans="1:3" x14ac:dyDescent="0.2">
      <c r="A149153" t="s">
        <v>127630</v>
      </c>
      <c r="B149153">
        <v>1957</v>
      </c>
      <c r="C149153">
        <v>103</v>
      </c>
    </row>
    <row r="149154" spans="1:3" x14ac:dyDescent="0.2">
      <c r="A149154" t="s">
        <v>127631</v>
      </c>
      <c r="B149154">
        <v>1953</v>
      </c>
      <c r="C149154">
        <v>109</v>
      </c>
    </row>
    <row r="149155" spans="1:3" x14ac:dyDescent="0.2">
      <c r="A149155" t="s">
        <v>127632</v>
      </c>
      <c r="B149155">
        <v>2010</v>
      </c>
      <c r="C149155">
        <v>238</v>
      </c>
    </row>
    <row r="149156" spans="1:3" x14ac:dyDescent="0.2">
      <c r="A149156" t="s">
        <v>127633</v>
      </c>
      <c r="B149156">
        <v>2006</v>
      </c>
      <c r="C149156">
        <v>83</v>
      </c>
    </row>
    <row r="149157" spans="1:3" x14ac:dyDescent="0.2">
      <c r="A149157" t="s">
        <v>127634</v>
      </c>
      <c r="B149157">
        <v>1946</v>
      </c>
      <c r="C149157">
        <v>50</v>
      </c>
    </row>
    <row r="149158" spans="1:3" x14ac:dyDescent="0.2">
      <c r="A149158" t="s">
        <v>127635</v>
      </c>
      <c r="B149158">
        <v>2012</v>
      </c>
      <c r="C149158">
        <v>96</v>
      </c>
    </row>
    <row r="149159" spans="1:3" x14ac:dyDescent="0.2">
      <c r="A149159" t="s">
        <v>127636</v>
      </c>
      <c r="B149159">
        <v>1957</v>
      </c>
      <c r="C149159">
        <v>100</v>
      </c>
    </row>
    <row r="149160" spans="1:3" x14ac:dyDescent="0.2">
      <c r="A149160" t="s">
        <v>127637</v>
      </c>
      <c r="B149160">
        <v>1949</v>
      </c>
      <c r="C149160">
        <v>79</v>
      </c>
    </row>
    <row r="149161" spans="1:3" x14ac:dyDescent="0.2">
      <c r="A149161" t="s">
        <v>127637</v>
      </c>
      <c r="B149161">
        <v>1949</v>
      </c>
      <c r="C149161">
        <v>82</v>
      </c>
    </row>
    <row r="149162" spans="1:3" x14ac:dyDescent="0.2">
      <c r="A149162" t="s">
        <v>127638</v>
      </c>
      <c r="B149162">
        <v>2002</v>
      </c>
      <c r="C149162">
        <v>98</v>
      </c>
    </row>
    <row r="149163" spans="1:3" x14ac:dyDescent="0.2">
      <c r="A149163" t="s">
        <v>127639</v>
      </c>
      <c r="B149163">
        <v>2011</v>
      </c>
      <c r="C149163">
        <v>50</v>
      </c>
    </row>
    <row r="149164" spans="1:3" x14ac:dyDescent="0.2">
      <c r="A149164" t="s">
        <v>127640</v>
      </c>
      <c r="B149164">
        <v>2011</v>
      </c>
      <c r="C149164">
        <v>47</v>
      </c>
    </row>
    <row r="149165" spans="1:3" x14ac:dyDescent="0.2">
      <c r="A149165" t="s">
        <v>127641</v>
      </c>
      <c r="B149165">
        <v>1952</v>
      </c>
      <c r="C149165">
        <v>84</v>
      </c>
    </row>
    <row r="149166" spans="1:3" x14ac:dyDescent="0.2">
      <c r="A149166" t="s">
        <v>127642</v>
      </c>
      <c r="B149166">
        <v>1960</v>
      </c>
      <c r="C149166">
        <v>132</v>
      </c>
    </row>
    <row r="149167" spans="1:3" x14ac:dyDescent="0.2">
      <c r="A149167" t="s">
        <v>127642</v>
      </c>
      <c r="B149167">
        <v>1981</v>
      </c>
      <c r="C149167">
        <v>90</v>
      </c>
    </row>
    <row r="149168" spans="1:3" x14ac:dyDescent="0.2">
      <c r="A149168" t="s">
        <v>127643</v>
      </c>
      <c r="B149168">
        <v>1949</v>
      </c>
      <c r="C149168">
        <v>98</v>
      </c>
    </row>
    <row r="149169" spans="1:3" x14ac:dyDescent="0.2">
      <c r="A149169" t="s">
        <v>127644</v>
      </c>
      <c r="B149169">
        <v>1948</v>
      </c>
      <c r="C149169">
        <v>92</v>
      </c>
    </row>
    <row r="149170" spans="1:3" x14ac:dyDescent="0.2">
      <c r="A149170" t="s">
        <v>127645</v>
      </c>
      <c r="B149170">
        <v>1933</v>
      </c>
      <c r="C149170">
        <v>70</v>
      </c>
    </row>
    <row r="149171" spans="1:3" x14ac:dyDescent="0.2">
      <c r="A149171" t="s">
        <v>127646</v>
      </c>
      <c r="B149171">
        <v>2009</v>
      </c>
      <c r="C149171">
        <v>59</v>
      </c>
    </row>
    <row r="149172" spans="1:3" x14ac:dyDescent="0.2">
      <c r="A149172" t="s">
        <v>127647</v>
      </c>
      <c r="B149172">
        <v>1953</v>
      </c>
      <c r="C149172">
        <v>122</v>
      </c>
    </row>
    <row r="149173" spans="1:3" x14ac:dyDescent="0.2">
      <c r="A149173" t="s">
        <v>127648</v>
      </c>
      <c r="B149173">
        <v>1999</v>
      </c>
      <c r="C149173">
        <v>95</v>
      </c>
    </row>
    <row r="149174" spans="1:3" x14ac:dyDescent="0.2">
      <c r="A149174" t="s">
        <v>127649</v>
      </c>
      <c r="B149174">
        <v>1939</v>
      </c>
      <c r="C149174">
        <v>93</v>
      </c>
    </row>
    <row r="149175" spans="1:3" x14ac:dyDescent="0.2">
      <c r="A149175" t="s">
        <v>127650</v>
      </c>
      <c r="B149175">
        <v>1952</v>
      </c>
      <c r="C149175">
        <v>109</v>
      </c>
    </row>
    <row r="149176" spans="1:3" x14ac:dyDescent="0.2">
      <c r="A149176" t="s">
        <v>127651</v>
      </c>
      <c r="B149176">
        <v>2013</v>
      </c>
      <c r="C149176">
        <v>93</v>
      </c>
    </row>
    <row r="149177" spans="1:3" x14ac:dyDescent="0.2">
      <c r="A149177" t="s">
        <v>127652</v>
      </c>
      <c r="B149177">
        <v>2004</v>
      </c>
      <c r="C149177">
        <v>97</v>
      </c>
    </row>
    <row r="149178" spans="1:3" x14ac:dyDescent="0.2">
      <c r="A149178" t="s">
        <v>127653</v>
      </c>
      <c r="B149178">
        <v>1906</v>
      </c>
      <c r="C149178">
        <v>70</v>
      </c>
    </row>
    <row r="149179" spans="1:3" x14ac:dyDescent="0.2">
      <c r="A149179" t="s">
        <v>127654</v>
      </c>
      <c r="B149179">
        <v>1959</v>
      </c>
      <c r="C149179">
        <v>123</v>
      </c>
    </row>
    <row r="149180" spans="1:3" x14ac:dyDescent="0.2">
      <c r="A149180" t="s">
        <v>127655</v>
      </c>
      <c r="B149180">
        <v>1999</v>
      </c>
      <c r="C149180">
        <v>90</v>
      </c>
    </row>
    <row r="149181" spans="1:3" x14ac:dyDescent="0.2">
      <c r="A149181" t="s">
        <v>127656</v>
      </c>
      <c r="B149181">
        <v>1958</v>
      </c>
      <c r="C149181">
        <v>93</v>
      </c>
    </row>
    <row r="149182" spans="1:3" x14ac:dyDescent="0.2">
      <c r="A149182" t="s">
        <v>127657</v>
      </c>
      <c r="B149182">
        <v>1999</v>
      </c>
      <c r="C149182">
        <v>112</v>
      </c>
    </row>
    <row r="149183" spans="1:3" x14ac:dyDescent="0.2">
      <c r="A149183" t="s">
        <v>127658</v>
      </c>
      <c r="B149183">
        <v>1916</v>
      </c>
      <c r="C149183">
        <v>50</v>
      </c>
    </row>
    <row r="149184" spans="1:3" x14ac:dyDescent="0.2">
      <c r="A149184" t="s">
        <v>127659</v>
      </c>
      <c r="B149184">
        <v>2015</v>
      </c>
      <c r="C149184">
        <v>52</v>
      </c>
    </row>
    <row r="149185" spans="1:3" x14ac:dyDescent="0.2">
      <c r="A149185" t="s">
        <v>127660</v>
      </c>
      <c r="B149185">
        <v>1968</v>
      </c>
      <c r="C149185">
        <v>106</v>
      </c>
    </row>
    <row r="149186" spans="1:3" x14ac:dyDescent="0.2">
      <c r="A149186" t="s">
        <v>127661</v>
      </c>
      <c r="B149186">
        <v>1945</v>
      </c>
      <c r="C149186">
        <v>80</v>
      </c>
    </row>
    <row r="149187" spans="1:3" x14ac:dyDescent="0.2">
      <c r="A149187" t="s">
        <v>127662</v>
      </c>
      <c r="B149187">
        <v>1958</v>
      </c>
      <c r="C149187">
        <v>69</v>
      </c>
    </row>
    <row r="149188" spans="1:3" x14ac:dyDescent="0.2">
      <c r="A149188" t="s">
        <v>127663</v>
      </c>
      <c r="B149188">
        <v>1920</v>
      </c>
      <c r="C149188">
        <v>50</v>
      </c>
    </row>
    <row r="149189" spans="1:3" x14ac:dyDescent="0.2">
      <c r="A149189" t="s">
        <v>127664</v>
      </c>
      <c r="B149189">
        <v>1932</v>
      </c>
      <c r="C149189">
        <v>60</v>
      </c>
    </row>
    <row r="149190" spans="1:3" x14ac:dyDescent="0.2">
      <c r="A149190" t="s">
        <v>127665</v>
      </c>
      <c r="B149190">
        <v>1942</v>
      </c>
      <c r="C149190">
        <v>66</v>
      </c>
    </row>
    <row r="149191" spans="1:3" x14ac:dyDescent="0.2">
      <c r="A149191" t="s">
        <v>127666</v>
      </c>
      <c r="B149191">
        <v>2012</v>
      </c>
      <c r="C149191">
        <v>110</v>
      </c>
    </row>
    <row r="149192" spans="1:3" x14ac:dyDescent="0.2">
      <c r="A149192" t="s">
        <v>127667</v>
      </c>
      <c r="B149192">
        <v>1977</v>
      </c>
      <c r="C149192">
        <v>56</v>
      </c>
    </row>
    <row r="149193" spans="1:3" x14ac:dyDescent="0.2">
      <c r="A149193" t="s">
        <v>127668</v>
      </c>
      <c r="B149193">
        <v>2010</v>
      </c>
      <c r="C149193">
        <v>97</v>
      </c>
    </row>
    <row r="149194" spans="1:3" x14ac:dyDescent="0.2">
      <c r="A149194" t="s">
        <v>127669</v>
      </c>
      <c r="B149194">
        <v>1943</v>
      </c>
      <c r="C149194">
        <v>74</v>
      </c>
    </row>
    <row r="149195" spans="1:3" x14ac:dyDescent="0.2">
      <c r="A149195" t="s">
        <v>127670</v>
      </c>
      <c r="B149195">
        <v>1951</v>
      </c>
      <c r="C149195">
        <v>81</v>
      </c>
    </row>
    <row r="149196" spans="1:3" x14ac:dyDescent="0.2">
      <c r="A149196" t="s">
        <v>127671</v>
      </c>
      <c r="B149196">
        <v>2015</v>
      </c>
      <c r="C149196">
        <v>76</v>
      </c>
    </row>
    <row r="149197" spans="1:3" x14ac:dyDescent="0.2">
      <c r="A149197" t="s">
        <v>127672</v>
      </c>
      <c r="B149197">
        <v>1967</v>
      </c>
      <c r="C149197">
        <v>66</v>
      </c>
    </row>
    <row r="149198" spans="1:3" x14ac:dyDescent="0.2">
      <c r="A149198" t="s">
        <v>127673</v>
      </c>
      <c r="B149198">
        <v>1946</v>
      </c>
      <c r="C149198">
        <v>116</v>
      </c>
    </row>
    <row r="149199" spans="1:3" x14ac:dyDescent="0.2">
      <c r="A149199" t="s">
        <v>127674</v>
      </c>
      <c r="B149199">
        <v>1932</v>
      </c>
      <c r="C149199">
        <v>73</v>
      </c>
    </row>
    <row r="149200" spans="1:3" x14ac:dyDescent="0.2">
      <c r="A149200" t="s">
        <v>127675</v>
      </c>
      <c r="B149200">
        <v>1945</v>
      </c>
      <c r="C149200">
        <v>63</v>
      </c>
    </row>
    <row r="149201" spans="1:3" x14ac:dyDescent="0.2">
      <c r="A149201" t="s">
        <v>127676</v>
      </c>
      <c r="B149201">
        <v>1948</v>
      </c>
      <c r="C149201">
        <v>62</v>
      </c>
    </row>
    <row r="149202" spans="1:3" x14ac:dyDescent="0.2">
      <c r="A149202" t="s">
        <v>127677</v>
      </c>
      <c r="B149202">
        <v>1957</v>
      </c>
      <c r="C149202">
        <v>100</v>
      </c>
    </row>
    <row r="149203" spans="1:3" x14ac:dyDescent="0.2">
      <c r="A149203" t="s">
        <v>127678</v>
      </c>
      <c r="B149203">
        <v>1972</v>
      </c>
      <c r="C149203">
        <v>107</v>
      </c>
    </row>
    <row r="149204" spans="1:3" x14ac:dyDescent="0.2">
      <c r="A149204" t="s">
        <v>127679</v>
      </c>
      <c r="B149204">
        <v>1946</v>
      </c>
      <c r="C149204">
        <v>100</v>
      </c>
    </row>
    <row r="149205" spans="1:3" x14ac:dyDescent="0.2">
      <c r="A149205" t="s">
        <v>127680</v>
      </c>
      <c r="B149205">
        <v>1958</v>
      </c>
      <c r="C149205">
        <v>75</v>
      </c>
    </row>
    <row r="149206" spans="1:3" x14ac:dyDescent="0.2">
      <c r="A149206" t="s">
        <v>127681</v>
      </c>
      <c r="B149206">
        <v>2014</v>
      </c>
      <c r="C149206">
        <v>97</v>
      </c>
    </row>
    <row r="149207" spans="1:3" x14ac:dyDescent="0.2">
      <c r="A149207" t="s">
        <v>127682</v>
      </c>
      <c r="B149207">
        <v>1985</v>
      </c>
      <c r="C149207">
        <v>90</v>
      </c>
    </row>
    <row r="149208" spans="1:3" x14ac:dyDescent="0.2">
      <c r="A149208" t="s">
        <v>127683</v>
      </c>
      <c r="B149208">
        <v>2015</v>
      </c>
      <c r="C149208">
        <v>9</v>
      </c>
    </row>
    <row r="149209" spans="1:3" x14ac:dyDescent="0.2">
      <c r="A149209" t="s">
        <v>127684</v>
      </c>
      <c r="B149209">
        <v>1924</v>
      </c>
      <c r="C149209">
        <v>70</v>
      </c>
    </row>
    <row r="149210" spans="1:3" x14ac:dyDescent="0.2">
      <c r="A149210" t="s">
        <v>127684</v>
      </c>
      <c r="B149210">
        <v>1946</v>
      </c>
      <c r="C149210">
        <v>95</v>
      </c>
    </row>
    <row r="149211" spans="1:3" x14ac:dyDescent="0.2">
      <c r="A149211" t="s">
        <v>127684</v>
      </c>
      <c r="B149211">
        <v>1987</v>
      </c>
      <c r="C149211">
        <v>93</v>
      </c>
    </row>
    <row r="149212" spans="1:3" x14ac:dyDescent="0.2">
      <c r="A149212" t="s">
        <v>127684</v>
      </c>
      <c r="B149212">
        <v>1995</v>
      </c>
      <c r="C149212">
        <v>98</v>
      </c>
    </row>
    <row r="149213" spans="1:3" x14ac:dyDescent="0.2">
      <c r="A149213" t="s">
        <v>127685</v>
      </c>
      <c r="B149213">
        <v>1999</v>
      </c>
      <c r="C149213">
        <v>95</v>
      </c>
    </row>
    <row r="149214" spans="1:3" x14ac:dyDescent="0.2">
      <c r="A149214" t="s">
        <v>127686</v>
      </c>
      <c r="B149214">
        <v>2013</v>
      </c>
      <c r="C149214">
        <v>46</v>
      </c>
    </row>
    <row r="149215" spans="1:3" x14ac:dyDescent="0.2">
      <c r="A149215" t="s">
        <v>127687</v>
      </c>
      <c r="B149215">
        <v>2014</v>
      </c>
      <c r="C149215">
        <v>93</v>
      </c>
    </row>
    <row r="149216" spans="1:3" x14ac:dyDescent="0.2">
      <c r="A149216" t="s">
        <v>127688</v>
      </c>
      <c r="B149216">
        <v>2015</v>
      </c>
      <c r="C149216">
        <v>66</v>
      </c>
    </row>
    <row r="149217" spans="1:3" x14ac:dyDescent="0.2">
      <c r="A149217" t="s">
        <v>127689</v>
      </c>
      <c r="B149217">
        <v>1954</v>
      </c>
      <c r="C149217">
        <v>80</v>
      </c>
    </row>
    <row r="149218" spans="1:3" x14ac:dyDescent="0.2">
      <c r="A149218" t="s">
        <v>127690</v>
      </c>
      <c r="B149218">
        <v>1953</v>
      </c>
      <c r="C149218">
        <v>83</v>
      </c>
    </row>
    <row r="149219" spans="1:3" x14ac:dyDescent="0.2">
      <c r="A149219" t="s">
        <v>127691</v>
      </c>
      <c r="B149219">
        <v>1938</v>
      </c>
      <c r="C149219">
        <v>55</v>
      </c>
    </row>
    <row r="149220" spans="1:3" x14ac:dyDescent="0.2">
      <c r="A149220" t="s">
        <v>127692</v>
      </c>
      <c r="B149220">
        <v>1943</v>
      </c>
      <c r="C149220">
        <v>55</v>
      </c>
    </row>
    <row r="149221" spans="1:3" x14ac:dyDescent="0.2">
      <c r="A149221" t="s">
        <v>127693</v>
      </c>
      <c r="B149221">
        <v>1947</v>
      </c>
      <c r="C149221">
        <v>56</v>
      </c>
    </row>
    <row r="149222" spans="1:3" x14ac:dyDescent="0.2">
      <c r="A149222" t="s">
        <v>127694</v>
      </c>
      <c r="B149222">
        <v>1939</v>
      </c>
      <c r="C149222">
        <v>54</v>
      </c>
    </row>
    <row r="149223" spans="1:3" x14ac:dyDescent="0.2">
      <c r="A149223" t="s">
        <v>127695</v>
      </c>
      <c r="B149223">
        <v>2010</v>
      </c>
      <c r="C149223">
        <v>107</v>
      </c>
    </row>
    <row r="149224" spans="1:3" x14ac:dyDescent="0.2">
      <c r="A149224" t="s">
        <v>127696</v>
      </c>
      <c r="B149224">
        <v>1933</v>
      </c>
      <c r="C149224">
        <v>89</v>
      </c>
    </row>
    <row r="149225" spans="1:3" x14ac:dyDescent="0.2">
      <c r="A149225" t="s">
        <v>127697</v>
      </c>
      <c r="B149225">
        <v>2008</v>
      </c>
      <c r="C149225">
        <v>86</v>
      </c>
    </row>
    <row r="149226" spans="1:3" x14ac:dyDescent="0.2">
      <c r="A149226" t="s">
        <v>127697</v>
      </c>
      <c r="B149226">
        <v>2009</v>
      </c>
      <c r="C149226">
        <v>90</v>
      </c>
    </row>
    <row r="149227" spans="1:3" x14ac:dyDescent="0.2">
      <c r="A149227" t="s">
        <v>127698</v>
      </c>
      <c r="B149227">
        <v>1922</v>
      </c>
      <c r="C149227">
        <v>80</v>
      </c>
    </row>
    <row r="149228" spans="1:3" x14ac:dyDescent="0.2">
      <c r="A149228" t="s">
        <v>127699</v>
      </c>
      <c r="B149228">
        <v>1964</v>
      </c>
      <c r="C149228">
        <v>89</v>
      </c>
    </row>
    <row r="149229" spans="1:3" x14ac:dyDescent="0.2">
      <c r="A149229" t="s">
        <v>127700</v>
      </c>
      <c r="B149229">
        <v>1959</v>
      </c>
      <c r="C149229">
        <v>80</v>
      </c>
    </row>
    <row r="149230" spans="1:3" x14ac:dyDescent="0.2">
      <c r="A149230" t="s">
        <v>127701</v>
      </c>
      <c r="B149230">
        <v>2013</v>
      </c>
      <c r="C149230">
        <v>117</v>
      </c>
    </row>
    <row r="149231" spans="1:3" x14ac:dyDescent="0.2">
      <c r="A149231" t="s">
        <v>127702</v>
      </c>
      <c r="B149231">
        <v>1949</v>
      </c>
      <c r="C149231">
        <v>106</v>
      </c>
    </row>
    <row r="149232" spans="1:3" x14ac:dyDescent="0.2">
      <c r="A149232" t="s">
        <v>127703</v>
      </c>
      <c r="B149232">
        <v>1953</v>
      </c>
      <c r="C149232">
        <v>74</v>
      </c>
    </row>
    <row r="149233" spans="1:3" x14ac:dyDescent="0.2">
      <c r="A149233" t="s">
        <v>127704</v>
      </c>
      <c r="B149233">
        <v>1941</v>
      </c>
      <c r="C149233">
        <v>99</v>
      </c>
    </row>
    <row r="149234" spans="1:3" x14ac:dyDescent="0.2">
      <c r="A149234" t="s">
        <v>127704</v>
      </c>
      <c r="B149234">
        <v>1941</v>
      </c>
      <c r="C149234">
        <v>100</v>
      </c>
    </row>
    <row r="149235" spans="1:3" x14ac:dyDescent="0.2">
      <c r="A149235" t="s">
        <v>127705</v>
      </c>
      <c r="B149235">
        <v>1948</v>
      </c>
      <c r="C149235">
        <v>79</v>
      </c>
    </row>
    <row r="149236" spans="1:3" x14ac:dyDescent="0.2">
      <c r="A149236" t="s">
        <v>127706</v>
      </c>
      <c r="B149236">
        <v>1970</v>
      </c>
      <c r="C149236">
        <v>109</v>
      </c>
    </row>
    <row r="149237" spans="1:3" x14ac:dyDescent="0.2">
      <c r="A149237" t="s">
        <v>127707</v>
      </c>
      <c r="B149237">
        <v>2000</v>
      </c>
      <c r="C149237">
        <v>90</v>
      </c>
    </row>
    <row r="149238" spans="1:3" x14ac:dyDescent="0.2">
      <c r="A149238" t="s">
        <v>127707</v>
      </c>
      <c r="B149238">
        <v>2000</v>
      </c>
      <c r="C149238">
        <v>94</v>
      </c>
    </row>
    <row r="149239" spans="1:3" x14ac:dyDescent="0.2">
      <c r="A149239" t="s">
        <v>127707</v>
      </c>
      <c r="B149239">
        <v>2012</v>
      </c>
      <c r="C149239">
        <v>88</v>
      </c>
    </row>
    <row r="149240" spans="1:3" x14ac:dyDescent="0.2">
      <c r="A149240" t="s">
        <v>127708</v>
      </c>
      <c r="B149240">
        <v>2007</v>
      </c>
      <c r="C149240">
        <v>87</v>
      </c>
    </row>
    <row r="149241" spans="1:3" x14ac:dyDescent="0.2">
      <c r="A149241" t="s">
        <v>127709</v>
      </c>
      <c r="B149241">
        <v>2013</v>
      </c>
      <c r="C149241">
        <v>82</v>
      </c>
    </row>
    <row r="149242" spans="1:3" x14ac:dyDescent="0.2">
      <c r="A149242" t="s">
        <v>127710</v>
      </c>
      <c r="B149242">
        <v>1995</v>
      </c>
      <c r="C149242">
        <v>83</v>
      </c>
    </row>
    <row r="149243" spans="1:3" x14ac:dyDescent="0.2">
      <c r="A149243" t="s">
        <v>127711</v>
      </c>
      <c r="B149243">
        <v>1966</v>
      </c>
      <c r="C149243">
        <v>93</v>
      </c>
    </row>
    <row r="149244" spans="1:3" x14ac:dyDescent="0.2">
      <c r="A149244" t="s">
        <v>127712</v>
      </c>
      <c r="B149244">
        <v>2009</v>
      </c>
      <c r="C149244">
        <v>117</v>
      </c>
    </row>
    <row r="149245" spans="1:3" x14ac:dyDescent="0.2">
      <c r="A149245" t="s">
        <v>127713</v>
      </c>
      <c r="B149245">
        <v>1937</v>
      </c>
      <c r="C149245">
        <v>86</v>
      </c>
    </row>
    <row r="149246" spans="1:3" x14ac:dyDescent="0.2">
      <c r="A149246" t="s">
        <v>127714</v>
      </c>
      <c r="B149246">
        <v>2016</v>
      </c>
      <c r="C149246">
        <v>100</v>
      </c>
    </row>
    <row r="149247" spans="1:3" x14ac:dyDescent="0.2">
      <c r="A149247" t="s">
        <v>127715</v>
      </c>
      <c r="B149247">
        <v>1925</v>
      </c>
      <c r="C149247">
        <v>76</v>
      </c>
    </row>
    <row r="149248" spans="1:3" x14ac:dyDescent="0.2">
      <c r="A149248" t="s">
        <v>127716</v>
      </c>
      <c r="B149248">
        <v>1928</v>
      </c>
      <c r="C149248">
        <v>65</v>
      </c>
    </row>
    <row r="149249" spans="1:3" x14ac:dyDescent="0.2">
      <c r="A149249" t="s">
        <v>127717</v>
      </c>
      <c r="B149249">
        <v>2013</v>
      </c>
      <c r="C149249">
        <v>102</v>
      </c>
    </row>
    <row r="149250" spans="1:3" x14ac:dyDescent="0.2">
      <c r="A149250" t="s">
        <v>127718</v>
      </c>
      <c r="B149250">
        <v>1948</v>
      </c>
      <c r="C149250">
        <v>91</v>
      </c>
    </row>
    <row r="149251" spans="1:3" x14ac:dyDescent="0.2">
      <c r="A149251" t="s">
        <v>127719</v>
      </c>
      <c r="B149251">
        <v>2014</v>
      </c>
      <c r="C149251">
        <v>72</v>
      </c>
    </row>
    <row r="149252" spans="1:3" x14ac:dyDescent="0.2">
      <c r="A149252" t="s">
        <v>127719</v>
      </c>
      <c r="B149252">
        <v>2014</v>
      </c>
      <c r="C149252">
        <v>72</v>
      </c>
    </row>
    <row r="149253" spans="1:3" x14ac:dyDescent="0.2">
      <c r="A149253" t="s">
        <v>127720</v>
      </c>
      <c r="B149253">
        <v>2016</v>
      </c>
      <c r="C149253">
        <v>90</v>
      </c>
    </row>
    <row r="149254" spans="1:3" x14ac:dyDescent="0.2">
      <c r="A149254" t="s">
        <v>127721</v>
      </c>
      <c r="B149254">
        <v>1998</v>
      </c>
      <c r="C149254">
        <v>88</v>
      </c>
    </row>
    <row r="149255" spans="1:3" x14ac:dyDescent="0.2">
      <c r="A149255" t="s">
        <v>127722</v>
      </c>
      <c r="B149255">
        <v>1951</v>
      </c>
      <c r="C149255">
        <v>85</v>
      </c>
    </row>
    <row r="149256" spans="1:3" x14ac:dyDescent="0.2">
      <c r="A149256" t="s">
        <v>127722</v>
      </c>
      <c r="B149256">
        <v>2009</v>
      </c>
      <c r="C149256">
        <v>91</v>
      </c>
    </row>
    <row r="149257" spans="1:3" x14ac:dyDescent="0.2">
      <c r="A149257" t="s">
        <v>127723</v>
      </c>
      <c r="B149257">
        <v>2010</v>
      </c>
      <c r="C149257">
        <v>93</v>
      </c>
    </row>
    <row r="149258" spans="1:3" x14ac:dyDescent="0.2">
      <c r="A149258" t="s">
        <v>127724</v>
      </c>
      <c r="B149258">
        <v>1950</v>
      </c>
      <c r="C149258">
        <v>66</v>
      </c>
    </row>
    <row r="149259" spans="1:3" x14ac:dyDescent="0.2">
      <c r="A149259" t="s">
        <v>127725</v>
      </c>
      <c r="B149259">
        <v>1963</v>
      </c>
      <c r="C149259">
        <v>95</v>
      </c>
    </row>
    <row r="149260" spans="1:3" x14ac:dyDescent="0.2">
      <c r="A149260" t="s">
        <v>127726</v>
      </c>
      <c r="B149260">
        <v>1926</v>
      </c>
      <c r="C149260">
        <v>75</v>
      </c>
    </row>
    <row r="149261" spans="1:3" x14ac:dyDescent="0.2">
      <c r="A149261" t="s">
        <v>127727</v>
      </c>
      <c r="B149261">
        <v>1916</v>
      </c>
      <c r="C149261">
        <v>50</v>
      </c>
    </row>
    <row r="149262" spans="1:3" x14ac:dyDescent="0.2">
      <c r="A149262" t="s">
        <v>127728</v>
      </c>
      <c r="B149262">
        <v>1931</v>
      </c>
      <c r="C149262">
        <v>85</v>
      </c>
    </row>
    <row r="149263" spans="1:3" x14ac:dyDescent="0.2">
      <c r="A149263" t="s">
        <v>127729</v>
      </c>
      <c r="B149263">
        <v>1919</v>
      </c>
      <c r="C149263">
        <v>60</v>
      </c>
    </row>
    <row r="149264" spans="1:3" x14ac:dyDescent="0.2">
      <c r="A149264" t="s">
        <v>127730</v>
      </c>
      <c r="B149264">
        <v>2015</v>
      </c>
      <c r="C149264">
        <v>99</v>
      </c>
    </row>
    <row r="149265" spans="1:3" x14ac:dyDescent="0.2">
      <c r="A149265" t="s">
        <v>127731</v>
      </c>
      <c r="B149265">
        <v>1975</v>
      </c>
      <c r="C149265">
        <v>92</v>
      </c>
    </row>
    <row r="149266" spans="1:3" x14ac:dyDescent="0.2">
      <c r="A149266" t="s">
        <v>127732</v>
      </c>
      <c r="B149266">
        <v>1921</v>
      </c>
      <c r="C149266">
        <v>50</v>
      </c>
    </row>
    <row r="149267" spans="1:3" x14ac:dyDescent="0.2">
      <c r="A149267" t="s">
        <v>127732</v>
      </c>
      <c r="B149267">
        <v>1931</v>
      </c>
      <c r="C149267">
        <v>87</v>
      </c>
    </row>
    <row r="149268" spans="1:3" x14ac:dyDescent="0.2">
      <c r="A149268" t="s">
        <v>127733</v>
      </c>
      <c r="B149268">
        <v>1978</v>
      </c>
      <c r="C149268">
        <v>95</v>
      </c>
    </row>
    <row r="149269" spans="1:3" x14ac:dyDescent="0.2">
      <c r="A149269" t="s">
        <v>127733</v>
      </c>
      <c r="B149269">
        <v>1978</v>
      </c>
      <c r="C149269">
        <v>90</v>
      </c>
    </row>
    <row r="149270" spans="1:3" x14ac:dyDescent="0.2">
      <c r="A149270" t="s">
        <v>127734</v>
      </c>
      <c r="B149270">
        <v>1976</v>
      </c>
      <c r="C149270">
        <v>76</v>
      </c>
    </row>
    <row r="149271" spans="1:3" x14ac:dyDescent="0.2">
      <c r="A149271" t="s">
        <v>127735</v>
      </c>
      <c r="B149271">
        <v>1970</v>
      </c>
      <c r="C149271">
        <v>89</v>
      </c>
    </row>
    <row r="149272" spans="1:3" x14ac:dyDescent="0.2">
      <c r="A149272" t="s">
        <v>127736</v>
      </c>
      <c r="B149272">
        <v>1954</v>
      </c>
      <c r="C149272">
        <v>107</v>
      </c>
    </row>
    <row r="149273" spans="1:3" x14ac:dyDescent="0.2">
      <c r="A149273" t="s">
        <v>127737</v>
      </c>
      <c r="B149273">
        <v>1973</v>
      </c>
      <c r="C149273">
        <v>78</v>
      </c>
    </row>
    <row r="149274" spans="1:3" x14ac:dyDescent="0.2">
      <c r="A149274" t="s">
        <v>127738</v>
      </c>
      <c r="B149274">
        <v>1935</v>
      </c>
      <c r="C149274">
        <v>70</v>
      </c>
    </row>
    <row r="149275" spans="1:3" x14ac:dyDescent="0.2">
      <c r="A149275" t="s">
        <v>127739</v>
      </c>
      <c r="B149275">
        <v>2015</v>
      </c>
      <c r="C149275">
        <v>94</v>
      </c>
    </row>
    <row r="149276" spans="1:3" x14ac:dyDescent="0.2">
      <c r="A149276" t="s">
        <v>127740</v>
      </c>
      <c r="B149276">
        <v>2005</v>
      </c>
      <c r="C149276">
        <v>55</v>
      </c>
    </row>
    <row r="149277" spans="1:3" x14ac:dyDescent="0.2">
      <c r="A149277" t="s">
        <v>127740</v>
      </c>
      <c r="B149277">
        <v>2011</v>
      </c>
      <c r="C149277">
        <v>90</v>
      </c>
    </row>
    <row r="149278" spans="1:3" x14ac:dyDescent="0.2">
      <c r="A149278" t="s">
        <v>127741</v>
      </c>
      <c r="B149278">
        <v>1918</v>
      </c>
      <c r="C149278">
        <v>50</v>
      </c>
    </row>
    <row r="149279" spans="1:3" x14ac:dyDescent="0.2">
      <c r="A149279" t="s">
        <v>127742</v>
      </c>
      <c r="B149279">
        <v>1929</v>
      </c>
      <c r="C149279">
        <v>62</v>
      </c>
    </row>
    <row r="149280" spans="1:3" x14ac:dyDescent="0.2">
      <c r="A149280" t="s">
        <v>127743</v>
      </c>
      <c r="B149280">
        <v>1985</v>
      </c>
      <c r="C149280">
        <v>87</v>
      </c>
    </row>
    <row r="149281" spans="1:3" x14ac:dyDescent="0.2">
      <c r="A149281" t="s">
        <v>127744</v>
      </c>
      <c r="B149281">
        <v>1980</v>
      </c>
      <c r="C149281">
        <v>131</v>
      </c>
    </row>
    <row r="149282" spans="1:3" x14ac:dyDescent="0.2">
      <c r="A149282" t="s">
        <v>127745</v>
      </c>
      <c r="B149282">
        <v>1996</v>
      </c>
      <c r="C149282">
        <v>94</v>
      </c>
    </row>
    <row r="149283" spans="1:3" x14ac:dyDescent="0.2">
      <c r="A149283" t="s">
        <v>127746</v>
      </c>
      <c r="B149283">
        <v>2010</v>
      </c>
      <c r="C149283">
        <v>121</v>
      </c>
    </row>
    <row r="149284" spans="1:3" x14ac:dyDescent="0.2">
      <c r="A149284" t="s">
        <v>127747</v>
      </c>
      <c r="B149284">
        <v>1968</v>
      </c>
      <c r="C149284">
        <v>107</v>
      </c>
    </row>
    <row r="149285" spans="1:3" x14ac:dyDescent="0.2">
      <c r="A149285" t="s">
        <v>127748</v>
      </c>
      <c r="B149285">
        <v>2015</v>
      </c>
      <c r="C149285">
        <v>80</v>
      </c>
    </row>
    <row r="149286" spans="1:3" x14ac:dyDescent="0.2">
      <c r="A149286" t="s">
        <v>127748</v>
      </c>
      <c r="B149286">
        <v>2015</v>
      </c>
      <c r="C149286">
        <v>75</v>
      </c>
    </row>
    <row r="149287" spans="1:3" x14ac:dyDescent="0.2">
      <c r="A149287" t="s">
        <v>127749</v>
      </c>
      <c r="B149287">
        <v>2008</v>
      </c>
      <c r="C149287">
        <v>81</v>
      </c>
    </row>
    <row r="149288" spans="1:3" x14ac:dyDescent="0.2">
      <c r="A149288" t="s">
        <v>127749</v>
      </c>
      <c r="B149288">
        <v>2015</v>
      </c>
      <c r="C149288">
        <v>82</v>
      </c>
    </row>
    <row r="149289" spans="1:3" x14ac:dyDescent="0.2">
      <c r="A149289" t="s">
        <v>127750</v>
      </c>
      <c r="B149289">
        <v>2014</v>
      </c>
      <c r="C149289">
        <v>93</v>
      </c>
    </row>
    <row r="149290" spans="1:3" x14ac:dyDescent="0.2">
      <c r="A149290" t="s">
        <v>127751</v>
      </c>
      <c r="B149290">
        <v>2015</v>
      </c>
      <c r="C149290">
        <v>109</v>
      </c>
    </row>
    <row r="149291" spans="1:3" x14ac:dyDescent="0.2">
      <c r="A149291" t="s">
        <v>127752</v>
      </c>
      <c r="B149291">
        <v>1996</v>
      </c>
      <c r="C149291">
        <v>97</v>
      </c>
    </row>
    <row r="149292" spans="1:3" x14ac:dyDescent="0.2">
      <c r="A149292" t="s">
        <v>127753</v>
      </c>
      <c r="B149292">
        <v>2006</v>
      </c>
      <c r="C149292">
        <v>105</v>
      </c>
    </row>
    <row r="149293" spans="1:3" x14ac:dyDescent="0.2">
      <c r="A149293" t="s">
        <v>127754</v>
      </c>
      <c r="B149293">
        <v>1996</v>
      </c>
      <c r="C149293">
        <v>114</v>
      </c>
    </row>
    <row r="149294" spans="1:3" x14ac:dyDescent="0.2">
      <c r="A149294" t="s">
        <v>127755</v>
      </c>
      <c r="B149294">
        <v>1960</v>
      </c>
      <c r="C149294">
        <v>89</v>
      </c>
    </row>
    <row r="149295" spans="1:3" x14ac:dyDescent="0.2">
      <c r="A149295" t="s">
        <v>127756</v>
      </c>
      <c r="B149295">
        <v>2002</v>
      </c>
      <c r="C149295">
        <v>46</v>
      </c>
    </row>
    <row r="149296" spans="1:3" x14ac:dyDescent="0.2">
      <c r="A149296" t="s">
        <v>127757</v>
      </c>
      <c r="B149296">
        <v>1997</v>
      </c>
      <c r="C149296">
        <v>87</v>
      </c>
    </row>
    <row r="149297" spans="1:3" x14ac:dyDescent="0.2">
      <c r="A149297" t="s">
        <v>127758</v>
      </c>
      <c r="B149297">
        <v>1999</v>
      </c>
      <c r="C149297">
        <v>81</v>
      </c>
    </row>
    <row r="149298" spans="1:3" x14ac:dyDescent="0.2">
      <c r="A149298" t="s">
        <v>127758</v>
      </c>
      <c r="B149298">
        <v>1999</v>
      </c>
      <c r="C149298">
        <v>85</v>
      </c>
    </row>
    <row r="149299" spans="1:3" x14ac:dyDescent="0.2">
      <c r="A149299" t="s">
        <v>127759</v>
      </c>
      <c r="B149299">
        <v>2003</v>
      </c>
      <c r="C149299">
        <v>72</v>
      </c>
    </row>
    <row r="149300" spans="1:3" x14ac:dyDescent="0.2">
      <c r="A149300" t="s">
        <v>127760</v>
      </c>
      <c r="B149300">
        <v>2018</v>
      </c>
      <c r="C149300">
        <v>95</v>
      </c>
    </row>
    <row r="149301" spans="1:3" x14ac:dyDescent="0.2">
      <c r="A149301" t="s">
        <v>127761</v>
      </c>
      <c r="B149301">
        <v>1996</v>
      </c>
      <c r="C149301">
        <v>104</v>
      </c>
    </row>
    <row r="149302" spans="1:3" x14ac:dyDescent="0.2">
      <c r="A149302" t="s">
        <v>127762</v>
      </c>
      <c r="B149302">
        <v>2010</v>
      </c>
      <c r="C149302">
        <v>84</v>
      </c>
    </row>
    <row r="149303" spans="1:3" x14ac:dyDescent="0.2">
      <c r="A149303" t="s">
        <v>127763</v>
      </c>
      <c r="B149303">
        <v>1972</v>
      </c>
      <c r="C149303">
        <v>80</v>
      </c>
    </row>
    <row r="149304" spans="1:3" x14ac:dyDescent="0.2">
      <c r="A149304" t="s">
        <v>127764</v>
      </c>
      <c r="B149304">
        <v>1990</v>
      </c>
      <c r="C149304">
        <v>89</v>
      </c>
    </row>
    <row r="149305" spans="1:3" x14ac:dyDescent="0.2">
      <c r="A149305" t="s">
        <v>127765</v>
      </c>
      <c r="B149305">
        <v>2016</v>
      </c>
      <c r="C149305">
        <v>75</v>
      </c>
    </row>
    <row r="149306" spans="1:3" x14ac:dyDescent="0.2">
      <c r="A149306" t="s">
        <v>127766</v>
      </c>
      <c r="B149306">
        <v>2016</v>
      </c>
      <c r="C149306">
        <v>105</v>
      </c>
    </row>
    <row r="149307" spans="1:3" x14ac:dyDescent="0.2">
      <c r="A149307" t="s">
        <v>127767</v>
      </c>
      <c r="B149307">
        <v>1998</v>
      </c>
      <c r="C149307">
        <v>91</v>
      </c>
    </row>
    <row r="149308" spans="1:3" x14ac:dyDescent="0.2">
      <c r="A149308" t="s">
        <v>127768</v>
      </c>
      <c r="B149308">
        <v>2006</v>
      </c>
      <c r="C149308">
        <v>45</v>
      </c>
    </row>
    <row r="149309" spans="1:3" x14ac:dyDescent="0.2">
      <c r="A149309" t="s">
        <v>127769</v>
      </c>
      <c r="B149309">
        <v>1974</v>
      </c>
      <c r="C149309">
        <v>110</v>
      </c>
    </row>
    <row r="149310" spans="1:3" x14ac:dyDescent="0.2">
      <c r="A149310" t="s">
        <v>127770</v>
      </c>
      <c r="B149310">
        <v>1996</v>
      </c>
      <c r="C149310">
        <v>88</v>
      </c>
    </row>
    <row r="149311" spans="1:3" x14ac:dyDescent="0.2">
      <c r="A149311" t="s">
        <v>127771</v>
      </c>
      <c r="B149311">
        <v>2003</v>
      </c>
      <c r="C149311">
        <v>80</v>
      </c>
    </row>
    <row r="149312" spans="1:3" x14ac:dyDescent="0.2">
      <c r="A149312" t="s">
        <v>127772</v>
      </c>
      <c r="B149312">
        <v>1988</v>
      </c>
      <c r="C149312">
        <v>85</v>
      </c>
    </row>
    <row r="149313" spans="1:3" x14ac:dyDescent="0.2">
      <c r="A149313" t="s">
        <v>127772</v>
      </c>
      <c r="B149313">
        <v>1988</v>
      </c>
      <c r="C149313">
        <v>92</v>
      </c>
    </row>
    <row r="149314" spans="1:3" x14ac:dyDescent="0.2">
      <c r="A149314" t="s">
        <v>127772</v>
      </c>
      <c r="B149314">
        <v>2000</v>
      </c>
      <c r="C149314">
        <v>89</v>
      </c>
    </row>
    <row r="149315" spans="1:3" x14ac:dyDescent="0.2">
      <c r="A149315" t="s">
        <v>127773</v>
      </c>
      <c r="B149315">
        <v>2012</v>
      </c>
      <c r="C149315">
        <v>100</v>
      </c>
    </row>
    <row r="149316" spans="1:3" x14ac:dyDescent="0.2">
      <c r="A149316" t="s">
        <v>127774</v>
      </c>
      <c r="B149316">
        <v>2015</v>
      </c>
      <c r="C149316">
        <v>45</v>
      </c>
    </row>
    <row r="149317" spans="1:3" x14ac:dyDescent="0.2">
      <c r="A149317" t="s">
        <v>127775</v>
      </c>
      <c r="B149317">
        <v>2014</v>
      </c>
      <c r="C149317">
        <v>98</v>
      </c>
    </row>
    <row r="149318" spans="1:3" x14ac:dyDescent="0.2">
      <c r="A149318" t="s">
        <v>127776</v>
      </c>
      <c r="B149318">
        <v>2005</v>
      </c>
      <c r="C149318">
        <v>88</v>
      </c>
    </row>
    <row r="149319" spans="1:3" x14ac:dyDescent="0.2">
      <c r="A149319" t="s">
        <v>127777</v>
      </c>
      <c r="B149319">
        <v>2002</v>
      </c>
      <c r="C149319">
        <v>56</v>
      </c>
    </row>
    <row r="149320" spans="1:3" x14ac:dyDescent="0.2">
      <c r="A149320" t="s">
        <v>127777</v>
      </c>
      <c r="B149320">
        <v>2009</v>
      </c>
      <c r="C149320">
        <v>77</v>
      </c>
    </row>
    <row r="149321" spans="1:3" x14ac:dyDescent="0.2">
      <c r="A149321" t="s">
        <v>127778</v>
      </c>
      <c r="B149321">
        <v>2017</v>
      </c>
      <c r="C149321">
        <v>103</v>
      </c>
    </row>
    <row r="149322" spans="1:3" x14ac:dyDescent="0.2">
      <c r="A149322" t="s">
        <v>127779</v>
      </c>
      <c r="B149322">
        <v>1988</v>
      </c>
      <c r="C149322">
        <v>106</v>
      </c>
    </row>
    <row r="149323" spans="1:3" x14ac:dyDescent="0.2">
      <c r="A149323" t="s">
        <v>127780</v>
      </c>
      <c r="B149323">
        <v>1944</v>
      </c>
      <c r="C149323">
        <v>112</v>
      </c>
    </row>
    <row r="149324" spans="1:3" x14ac:dyDescent="0.2">
      <c r="A149324" t="s">
        <v>127781</v>
      </c>
      <c r="B149324">
        <v>2016</v>
      </c>
      <c r="C149324">
        <v>78</v>
      </c>
    </row>
    <row r="149325" spans="1:3" x14ac:dyDescent="0.2">
      <c r="A149325" t="s">
        <v>127782</v>
      </c>
      <c r="B149325">
        <v>1943</v>
      </c>
      <c r="C149325">
        <v>64</v>
      </c>
    </row>
    <row r="149326" spans="1:3" x14ac:dyDescent="0.2">
      <c r="A149326" t="s">
        <v>127783</v>
      </c>
      <c r="B149326">
        <v>2002</v>
      </c>
      <c r="C149326">
        <v>124</v>
      </c>
    </row>
    <row r="149327" spans="1:3" x14ac:dyDescent="0.2">
      <c r="A149327" t="s">
        <v>127783</v>
      </c>
      <c r="B149327">
        <v>2002</v>
      </c>
      <c r="C149327">
        <v>128</v>
      </c>
    </row>
    <row r="149328" spans="1:3" x14ac:dyDescent="0.2">
      <c r="A149328" t="s">
        <v>127784</v>
      </c>
      <c r="B149328">
        <v>2004</v>
      </c>
      <c r="C149328">
        <v>110</v>
      </c>
    </row>
    <row r="149329" spans="1:3" x14ac:dyDescent="0.2">
      <c r="A149329" t="s">
        <v>127785</v>
      </c>
      <c r="B149329">
        <v>2003</v>
      </c>
      <c r="C149329">
        <v>90</v>
      </c>
    </row>
    <row r="149330" spans="1:3" x14ac:dyDescent="0.2">
      <c r="A149330" t="s">
        <v>127786</v>
      </c>
      <c r="B149330">
        <v>1994</v>
      </c>
      <c r="C149330">
        <v>100</v>
      </c>
    </row>
    <row r="149331" spans="1:3" x14ac:dyDescent="0.2">
      <c r="A149331" t="s">
        <v>127787</v>
      </c>
      <c r="B149331">
        <v>2015</v>
      </c>
      <c r="C149331">
        <v>105</v>
      </c>
    </row>
    <row r="149332" spans="1:3" x14ac:dyDescent="0.2">
      <c r="A149332" t="s">
        <v>127788</v>
      </c>
      <c r="B149332">
        <v>2015</v>
      </c>
      <c r="C149332">
        <v>103</v>
      </c>
    </row>
    <row r="149333" spans="1:3" x14ac:dyDescent="0.2">
      <c r="A149333" t="s">
        <v>127789</v>
      </c>
      <c r="B149333">
        <v>2012</v>
      </c>
      <c r="C149333">
        <v>98</v>
      </c>
    </row>
    <row r="149334" spans="1:3" x14ac:dyDescent="0.2">
      <c r="A149334" t="s">
        <v>127790</v>
      </c>
      <c r="B149334">
        <v>2009</v>
      </c>
      <c r="C149334">
        <v>150</v>
      </c>
    </row>
    <row r="149335" spans="1:3" x14ac:dyDescent="0.2">
      <c r="A149335" t="s">
        <v>127791</v>
      </c>
      <c r="B149335">
        <v>2000</v>
      </c>
      <c r="C149335">
        <v>120</v>
      </c>
    </row>
    <row r="149336" spans="1:3" x14ac:dyDescent="0.2">
      <c r="A149336" t="s">
        <v>127792</v>
      </c>
      <c r="B149336">
        <v>2016</v>
      </c>
      <c r="C149336">
        <v>89</v>
      </c>
    </row>
    <row r="149337" spans="1:3" x14ac:dyDescent="0.2">
      <c r="A149337" t="s">
        <v>127793</v>
      </c>
      <c r="B149337">
        <v>2013</v>
      </c>
      <c r="C149337">
        <v>76</v>
      </c>
    </row>
    <row r="149338" spans="1:3" x14ac:dyDescent="0.2">
      <c r="A149338" t="s">
        <v>127794</v>
      </c>
      <c r="B149338">
        <v>2007</v>
      </c>
      <c r="C149338">
        <v>50</v>
      </c>
    </row>
    <row r="149339" spans="1:3" x14ac:dyDescent="0.2">
      <c r="A149339" t="s">
        <v>127795</v>
      </c>
      <c r="B149339">
        <v>2012</v>
      </c>
      <c r="C149339">
        <v>83</v>
      </c>
    </row>
    <row r="149340" spans="1:3" x14ac:dyDescent="0.2">
      <c r="A149340" t="s">
        <v>127796</v>
      </c>
      <c r="B149340">
        <v>2013</v>
      </c>
      <c r="C149340">
        <v>65</v>
      </c>
    </row>
    <row r="149341" spans="1:3" x14ac:dyDescent="0.2">
      <c r="A149341" t="s">
        <v>127797</v>
      </c>
      <c r="B149341">
        <v>1957</v>
      </c>
      <c r="C149341">
        <v>130</v>
      </c>
    </row>
    <row r="149342" spans="1:3" x14ac:dyDescent="0.2">
      <c r="A149342" t="s">
        <v>127798</v>
      </c>
      <c r="B149342">
        <v>2016</v>
      </c>
      <c r="C149342">
        <v>90</v>
      </c>
    </row>
    <row r="149343" spans="1:3" x14ac:dyDescent="0.2">
      <c r="A149343" t="s">
        <v>127799</v>
      </c>
      <c r="B149343">
        <v>1949</v>
      </c>
      <c r="C149343">
        <v>93</v>
      </c>
    </row>
    <row r="149344" spans="1:3" x14ac:dyDescent="0.2">
      <c r="A149344" t="s">
        <v>127800</v>
      </c>
      <c r="B149344">
        <v>2014</v>
      </c>
      <c r="C149344">
        <v>71</v>
      </c>
    </row>
    <row r="149345" spans="1:3" x14ac:dyDescent="0.2">
      <c r="A149345" t="s">
        <v>127801</v>
      </c>
      <c r="B149345">
        <v>1939</v>
      </c>
      <c r="C149345">
        <v>97</v>
      </c>
    </row>
    <row r="149346" spans="1:3" x14ac:dyDescent="0.2">
      <c r="A149346" t="s">
        <v>127802</v>
      </c>
      <c r="B149346">
        <v>1950</v>
      </c>
      <c r="C149346">
        <v>71</v>
      </c>
    </row>
    <row r="149347" spans="1:3" x14ac:dyDescent="0.2">
      <c r="A149347" t="s">
        <v>127803</v>
      </c>
      <c r="B149347">
        <v>1953</v>
      </c>
      <c r="C149347">
        <v>90</v>
      </c>
    </row>
    <row r="149348" spans="1:3" x14ac:dyDescent="0.2">
      <c r="A149348" t="s">
        <v>127804</v>
      </c>
      <c r="B149348">
        <v>2006</v>
      </c>
      <c r="C149348">
        <v>90</v>
      </c>
    </row>
    <row r="149349" spans="1:3" x14ac:dyDescent="0.2">
      <c r="A149349" t="s">
        <v>127805</v>
      </c>
      <c r="B149349">
        <v>1971</v>
      </c>
      <c r="C149349">
        <v>83</v>
      </c>
    </row>
    <row r="149350" spans="1:3" x14ac:dyDescent="0.2">
      <c r="A149350" t="s">
        <v>127806</v>
      </c>
      <c r="B149350">
        <v>2011</v>
      </c>
      <c r="C149350">
        <v>97</v>
      </c>
    </row>
    <row r="149351" spans="1:3" x14ac:dyDescent="0.2">
      <c r="A149351" t="s">
        <v>127807</v>
      </c>
      <c r="B149351">
        <v>1987</v>
      </c>
      <c r="C149351">
        <v>97</v>
      </c>
    </row>
    <row r="149352" spans="1:3" x14ac:dyDescent="0.2">
      <c r="A149352" t="s">
        <v>127808</v>
      </c>
      <c r="B149352">
        <v>2008</v>
      </c>
      <c r="C149352">
        <v>60</v>
      </c>
    </row>
    <row r="149353" spans="1:3" x14ac:dyDescent="0.2">
      <c r="A149353" t="s">
        <v>127809</v>
      </c>
      <c r="B149353">
        <v>2016</v>
      </c>
      <c r="C149353">
        <v>93</v>
      </c>
    </row>
    <row r="149354" spans="1:3" x14ac:dyDescent="0.2">
      <c r="A149354" t="s">
        <v>127810</v>
      </c>
      <c r="B149354">
        <v>2014</v>
      </c>
      <c r="C149354">
        <v>101</v>
      </c>
    </row>
    <row r="149355" spans="1:3" x14ac:dyDescent="0.2">
      <c r="A149355" t="s">
        <v>127811</v>
      </c>
      <c r="B149355">
        <v>1996</v>
      </c>
      <c r="C149355">
        <v>93</v>
      </c>
    </row>
    <row r="149356" spans="1:3" x14ac:dyDescent="0.2">
      <c r="A149356" t="s">
        <v>127812</v>
      </c>
      <c r="B149356">
        <v>1996</v>
      </c>
      <c r="C149356">
        <v>122</v>
      </c>
    </row>
    <row r="149357" spans="1:3" x14ac:dyDescent="0.2">
      <c r="A149357" t="s">
        <v>127813</v>
      </c>
      <c r="B149357">
        <v>2017</v>
      </c>
      <c r="C149357">
        <v>90</v>
      </c>
    </row>
    <row r="149358" spans="1:3" x14ac:dyDescent="0.2">
      <c r="A149358" t="s">
        <v>127814</v>
      </c>
      <c r="B149358">
        <v>2014</v>
      </c>
      <c r="C149358">
        <v>84</v>
      </c>
    </row>
    <row r="149359" spans="1:3" x14ac:dyDescent="0.2">
      <c r="A149359" t="s">
        <v>127815</v>
      </c>
      <c r="B149359">
        <v>1942</v>
      </c>
      <c r="C149359">
        <v>59</v>
      </c>
    </row>
    <row r="149360" spans="1:3" x14ac:dyDescent="0.2">
      <c r="A149360" t="s">
        <v>127816</v>
      </c>
      <c r="B149360">
        <v>1950</v>
      </c>
      <c r="C149360">
        <v>83</v>
      </c>
    </row>
    <row r="149361" spans="1:3" x14ac:dyDescent="0.2">
      <c r="A149361" t="s">
        <v>127816</v>
      </c>
      <c r="B149361">
        <v>1960</v>
      </c>
      <c r="C149361">
        <v>133</v>
      </c>
    </row>
    <row r="149362" spans="1:3" x14ac:dyDescent="0.2">
      <c r="A149362" t="s">
        <v>127817</v>
      </c>
      <c r="B149362">
        <v>2003</v>
      </c>
      <c r="C149362">
        <v>94</v>
      </c>
    </row>
    <row r="149363" spans="1:3" x14ac:dyDescent="0.2">
      <c r="A149363" t="s">
        <v>127818</v>
      </c>
      <c r="B149363">
        <v>2015</v>
      </c>
      <c r="C149363">
        <v>93</v>
      </c>
    </row>
    <row r="149364" spans="1:3" x14ac:dyDescent="0.2">
      <c r="A149364" t="s">
        <v>127819</v>
      </c>
      <c r="B149364">
        <v>2012</v>
      </c>
      <c r="C149364">
        <v>56</v>
      </c>
    </row>
    <row r="149365" spans="1:3" x14ac:dyDescent="0.2">
      <c r="A149365" t="s">
        <v>127820</v>
      </c>
      <c r="B149365">
        <v>2013</v>
      </c>
      <c r="C149365">
        <v>85</v>
      </c>
    </row>
    <row r="149366" spans="1:3" x14ac:dyDescent="0.2">
      <c r="A149366" t="s">
        <v>127821</v>
      </c>
      <c r="B149366">
        <v>2009</v>
      </c>
      <c r="C149366">
        <v>89</v>
      </c>
    </row>
    <row r="149367" spans="1:3" x14ac:dyDescent="0.2">
      <c r="A149367" t="s">
        <v>127822</v>
      </c>
      <c r="B149367">
        <v>1917</v>
      </c>
      <c r="C149367">
        <v>50</v>
      </c>
    </row>
    <row r="149368" spans="1:3" x14ac:dyDescent="0.2">
      <c r="A149368" t="s">
        <v>127822</v>
      </c>
      <c r="B149368">
        <v>1932</v>
      </c>
      <c r="C149368">
        <v>62</v>
      </c>
    </row>
    <row r="149369" spans="1:3" x14ac:dyDescent="0.2">
      <c r="A149369" t="s">
        <v>127823</v>
      </c>
      <c r="B149369">
        <v>1975</v>
      </c>
      <c r="C149369">
        <v>111</v>
      </c>
    </row>
    <row r="149370" spans="1:3" x14ac:dyDescent="0.2">
      <c r="A149370" t="s">
        <v>127824</v>
      </c>
      <c r="B149370">
        <v>2000</v>
      </c>
      <c r="C149370">
        <v>93</v>
      </c>
    </row>
    <row r="149371" spans="1:3" x14ac:dyDescent="0.2">
      <c r="A149371" t="s">
        <v>127825</v>
      </c>
      <c r="B149371">
        <v>2015</v>
      </c>
      <c r="C149371">
        <v>90</v>
      </c>
    </row>
    <row r="149372" spans="1:3" x14ac:dyDescent="0.2">
      <c r="A149372" t="s">
        <v>127826</v>
      </c>
      <c r="B149372">
        <v>1991</v>
      </c>
      <c r="C149372">
        <v>84</v>
      </c>
    </row>
    <row r="149373" spans="1:3" x14ac:dyDescent="0.2">
      <c r="A149373" t="s">
        <v>127826</v>
      </c>
      <c r="B149373">
        <v>1991</v>
      </c>
      <c r="C149373">
        <v>95</v>
      </c>
    </row>
    <row r="149374" spans="1:3" x14ac:dyDescent="0.2">
      <c r="A149374" t="s">
        <v>127826</v>
      </c>
      <c r="B149374">
        <v>2010</v>
      </c>
      <c r="C149374">
        <v>98</v>
      </c>
    </row>
    <row r="149375" spans="1:3" x14ac:dyDescent="0.2">
      <c r="A149375" t="s">
        <v>127827</v>
      </c>
      <c r="B149375">
        <v>1974</v>
      </c>
      <c r="C149375">
        <v>90</v>
      </c>
    </row>
    <row r="149376" spans="1:3" x14ac:dyDescent="0.2">
      <c r="A149376" t="s">
        <v>127828</v>
      </c>
      <c r="B149376">
        <v>2014</v>
      </c>
      <c r="C149376">
        <v>90</v>
      </c>
    </row>
    <row r="149377" spans="1:3" x14ac:dyDescent="0.2">
      <c r="A149377" t="s">
        <v>127829</v>
      </c>
      <c r="B149377">
        <v>1970</v>
      </c>
      <c r="C149377">
        <v>70</v>
      </c>
    </row>
    <row r="149378" spans="1:3" x14ac:dyDescent="0.2">
      <c r="A149378" t="s">
        <v>127830</v>
      </c>
      <c r="B149378">
        <v>1922</v>
      </c>
      <c r="C149378">
        <v>60</v>
      </c>
    </row>
    <row r="149379" spans="1:3" x14ac:dyDescent="0.2">
      <c r="A149379" t="s">
        <v>127831</v>
      </c>
      <c r="B149379">
        <v>1985</v>
      </c>
      <c r="C149379">
        <v>107</v>
      </c>
    </row>
    <row r="149380" spans="1:3" x14ac:dyDescent="0.2">
      <c r="A149380" t="s">
        <v>127831</v>
      </c>
      <c r="B149380">
        <v>1985</v>
      </c>
      <c r="C149380">
        <v>96</v>
      </c>
    </row>
    <row r="149381" spans="1:3" x14ac:dyDescent="0.2">
      <c r="A149381" t="s">
        <v>127832</v>
      </c>
      <c r="B149381">
        <v>2010</v>
      </c>
      <c r="C149381">
        <v>54</v>
      </c>
    </row>
    <row r="149382" spans="1:3" x14ac:dyDescent="0.2">
      <c r="A149382" t="s">
        <v>127833</v>
      </c>
      <c r="B149382">
        <v>2009</v>
      </c>
      <c r="C149382">
        <v>116</v>
      </c>
    </row>
    <row r="149383" spans="1:3" x14ac:dyDescent="0.2">
      <c r="A149383" t="s">
        <v>127834</v>
      </c>
      <c r="B149383">
        <v>1986</v>
      </c>
      <c r="C149383">
        <v>91</v>
      </c>
    </row>
    <row r="149384" spans="1:3" x14ac:dyDescent="0.2">
      <c r="A149384" t="s">
        <v>127835</v>
      </c>
      <c r="B149384">
        <v>2008</v>
      </c>
      <c r="C149384">
        <v>96</v>
      </c>
    </row>
    <row r="149385" spans="1:3" x14ac:dyDescent="0.2">
      <c r="A149385" t="s">
        <v>127836</v>
      </c>
      <c r="B149385">
        <v>2011</v>
      </c>
      <c r="C149385">
        <v>90</v>
      </c>
    </row>
    <row r="149386" spans="1:3" x14ac:dyDescent="0.2">
      <c r="A149386" t="s">
        <v>127837</v>
      </c>
      <c r="B149386">
        <v>1976</v>
      </c>
      <c r="C149386">
        <v>90</v>
      </c>
    </row>
    <row r="149387" spans="1:3" x14ac:dyDescent="0.2">
      <c r="A149387" t="s">
        <v>127838</v>
      </c>
      <c r="B149387">
        <v>1958</v>
      </c>
      <c r="C149387">
        <v>56</v>
      </c>
    </row>
    <row r="149388" spans="1:3" x14ac:dyDescent="0.2">
      <c r="A149388" t="s">
        <v>127839</v>
      </c>
      <c r="B149388">
        <v>2009</v>
      </c>
      <c r="C149388">
        <v>155</v>
      </c>
    </row>
    <row r="149389" spans="1:3" x14ac:dyDescent="0.2">
      <c r="A149389" t="s">
        <v>127840</v>
      </c>
      <c r="B149389">
        <v>1985</v>
      </c>
      <c r="C149389">
        <v>100</v>
      </c>
    </row>
    <row r="149390" spans="1:3" x14ac:dyDescent="0.2">
      <c r="A149390" t="s">
        <v>127841</v>
      </c>
      <c r="B149390">
        <v>2014</v>
      </c>
      <c r="C149390">
        <v>90</v>
      </c>
    </row>
    <row r="149391" spans="1:3" x14ac:dyDescent="0.2">
      <c r="A149391" t="s">
        <v>127841</v>
      </c>
      <c r="B149391">
        <v>2015</v>
      </c>
      <c r="C149391">
        <v>79</v>
      </c>
    </row>
    <row r="149392" spans="1:3" x14ac:dyDescent="0.2">
      <c r="A149392" t="s">
        <v>127842</v>
      </c>
      <c r="B149392">
        <v>2016</v>
      </c>
      <c r="C149392">
        <v>3</v>
      </c>
    </row>
    <row r="149393" spans="1:3" x14ac:dyDescent="0.2">
      <c r="A149393" t="s">
        <v>127843</v>
      </c>
      <c r="B149393">
        <v>1988</v>
      </c>
      <c r="C149393">
        <v>90</v>
      </c>
    </row>
    <row r="149394" spans="1:3" x14ac:dyDescent="0.2">
      <c r="A149394" t="s">
        <v>127843</v>
      </c>
      <c r="B149394">
        <v>2011</v>
      </c>
      <c r="C149394">
        <v>84</v>
      </c>
    </row>
    <row r="149395" spans="1:3" x14ac:dyDescent="0.2">
      <c r="A149395" t="s">
        <v>127844</v>
      </c>
      <c r="B149395">
        <v>2006</v>
      </c>
      <c r="C149395">
        <v>95</v>
      </c>
    </row>
    <row r="149396" spans="1:3" x14ac:dyDescent="0.2">
      <c r="A149396" t="s">
        <v>127845</v>
      </c>
      <c r="B149396">
        <v>1957</v>
      </c>
      <c r="C149396">
        <v>84</v>
      </c>
    </row>
    <row r="149397" spans="1:3" x14ac:dyDescent="0.2">
      <c r="A149397" t="s">
        <v>127846</v>
      </c>
      <c r="B149397">
        <v>2001</v>
      </c>
      <c r="C149397">
        <v>89</v>
      </c>
    </row>
    <row r="149398" spans="1:3" x14ac:dyDescent="0.2">
      <c r="A149398" t="s">
        <v>127847</v>
      </c>
      <c r="B149398">
        <v>1984</v>
      </c>
      <c r="C149398">
        <v>100</v>
      </c>
    </row>
    <row r="149399" spans="1:3" x14ac:dyDescent="0.2">
      <c r="A149399" t="s">
        <v>127848</v>
      </c>
      <c r="B149399">
        <v>2011</v>
      </c>
      <c r="C149399">
        <v>76</v>
      </c>
    </row>
    <row r="149400" spans="1:3" x14ac:dyDescent="0.2">
      <c r="A149400" t="s">
        <v>127849</v>
      </c>
      <c r="B149400">
        <v>1987</v>
      </c>
      <c r="C149400">
        <v>93</v>
      </c>
    </row>
    <row r="149401" spans="1:3" x14ac:dyDescent="0.2">
      <c r="A149401" t="s">
        <v>127849</v>
      </c>
      <c r="B149401">
        <v>2015</v>
      </c>
      <c r="C149401">
        <v>104</v>
      </c>
    </row>
    <row r="149402" spans="1:3" x14ac:dyDescent="0.2">
      <c r="A149402" t="s">
        <v>127850</v>
      </c>
      <c r="B149402">
        <v>1981</v>
      </c>
      <c r="C149402">
        <v>87</v>
      </c>
    </row>
    <row r="149403" spans="1:3" x14ac:dyDescent="0.2">
      <c r="A149403" t="s">
        <v>127850</v>
      </c>
      <c r="B149403">
        <v>1998</v>
      </c>
      <c r="C149403">
        <v>88</v>
      </c>
    </row>
    <row r="149404" spans="1:3" x14ac:dyDescent="0.2">
      <c r="A149404" t="s">
        <v>127851</v>
      </c>
      <c r="B149404">
        <v>2013</v>
      </c>
      <c r="C149404">
        <v>116</v>
      </c>
    </row>
    <row r="149405" spans="1:3" x14ac:dyDescent="0.2">
      <c r="A149405" t="s">
        <v>127852</v>
      </c>
      <c r="B149405">
        <v>2014</v>
      </c>
      <c r="C149405">
        <v>130</v>
      </c>
    </row>
    <row r="149406" spans="1:3" x14ac:dyDescent="0.2">
      <c r="A149406" t="s">
        <v>127853</v>
      </c>
      <c r="B149406">
        <v>1983</v>
      </c>
      <c r="C149406">
        <v>103</v>
      </c>
    </row>
    <row r="149407" spans="1:3" x14ac:dyDescent="0.2">
      <c r="A149407" t="s">
        <v>127854</v>
      </c>
      <c r="B149407">
        <v>1944</v>
      </c>
      <c r="C149407">
        <v>85</v>
      </c>
    </row>
    <row r="149408" spans="1:3" x14ac:dyDescent="0.2">
      <c r="A149408" t="s">
        <v>127854</v>
      </c>
      <c r="B149408">
        <v>2013</v>
      </c>
      <c r="C149408">
        <v>98</v>
      </c>
    </row>
    <row r="149409" spans="1:3" x14ac:dyDescent="0.2">
      <c r="A149409" t="s">
        <v>127855</v>
      </c>
      <c r="B149409">
        <v>2012</v>
      </c>
      <c r="C149409">
        <v>63</v>
      </c>
    </row>
    <row r="149410" spans="1:3" x14ac:dyDescent="0.2">
      <c r="A149410" t="s">
        <v>127856</v>
      </c>
      <c r="B149410">
        <v>1925</v>
      </c>
      <c r="C149410">
        <v>85</v>
      </c>
    </row>
    <row r="149411" spans="1:3" x14ac:dyDescent="0.2">
      <c r="A149411" t="s">
        <v>127856</v>
      </c>
      <c r="B149411">
        <v>1956</v>
      </c>
      <c r="C149411">
        <v>104</v>
      </c>
    </row>
    <row r="149412" spans="1:3" x14ac:dyDescent="0.2">
      <c r="A149412" t="s">
        <v>127857</v>
      </c>
      <c r="B149412">
        <v>1994</v>
      </c>
      <c r="C149412">
        <v>90</v>
      </c>
    </row>
    <row r="149413" spans="1:3" x14ac:dyDescent="0.2">
      <c r="A149413" t="s">
        <v>127857</v>
      </c>
      <c r="B149413">
        <v>1994</v>
      </c>
      <c r="C149413">
        <v>90</v>
      </c>
    </row>
    <row r="149414" spans="1:3" x14ac:dyDescent="0.2">
      <c r="A149414" t="s">
        <v>127857</v>
      </c>
      <c r="B149414">
        <v>1994</v>
      </c>
      <c r="C149414">
        <v>89</v>
      </c>
    </row>
    <row r="149415" spans="1:3" x14ac:dyDescent="0.2">
      <c r="A149415" t="s">
        <v>127857</v>
      </c>
      <c r="B149415">
        <v>1994</v>
      </c>
      <c r="C149415">
        <v>90</v>
      </c>
    </row>
    <row r="149416" spans="1:3" x14ac:dyDescent="0.2">
      <c r="A149416" t="s">
        <v>127858</v>
      </c>
      <c r="B149416">
        <v>1997</v>
      </c>
      <c r="C149416">
        <v>71</v>
      </c>
    </row>
    <row r="149417" spans="1:3" x14ac:dyDescent="0.2">
      <c r="A149417" t="s">
        <v>127859</v>
      </c>
      <c r="B149417">
        <v>2016</v>
      </c>
      <c r="C149417">
        <v>81</v>
      </c>
    </row>
    <row r="149418" spans="1:3" x14ac:dyDescent="0.2">
      <c r="A149418" t="s">
        <v>127860</v>
      </c>
      <c r="B149418">
        <v>1998</v>
      </c>
      <c r="C149418">
        <v>71</v>
      </c>
    </row>
    <row r="149419" spans="1:3" x14ac:dyDescent="0.2">
      <c r="A149419" t="s">
        <v>127861</v>
      </c>
      <c r="B149419">
        <v>1979</v>
      </c>
      <c r="C149419">
        <v>83</v>
      </c>
    </row>
    <row r="149420" spans="1:3" x14ac:dyDescent="0.2">
      <c r="A149420" t="s">
        <v>127862</v>
      </c>
      <c r="B149420">
        <v>1966</v>
      </c>
      <c r="C149420">
        <v>101</v>
      </c>
    </row>
    <row r="149421" spans="1:3" x14ac:dyDescent="0.2">
      <c r="A149421" t="s">
        <v>127863</v>
      </c>
      <c r="B149421">
        <v>1978</v>
      </c>
      <c r="C149421">
        <v>116</v>
      </c>
    </row>
    <row r="149422" spans="1:3" x14ac:dyDescent="0.2">
      <c r="A149422" t="s">
        <v>127864</v>
      </c>
      <c r="B149422">
        <v>2015</v>
      </c>
      <c r="C149422">
        <v>108</v>
      </c>
    </row>
    <row r="149423" spans="1:3" x14ac:dyDescent="0.2">
      <c r="A149423" t="s">
        <v>127865</v>
      </c>
      <c r="B149423">
        <v>2012</v>
      </c>
      <c r="C149423">
        <v>112</v>
      </c>
    </row>
    <row r="149424" spans="1:3" x14ac:dyDescent="0.2">
      <c r="A149424" t="s">
        <v>127866</v>
      </c>
      <c r="B149424">
        <v>2008</v>
      </c>
      <c r="C149424">
        <v>90</v>
      </c>
    </row>
    <row r="149425" spans="1:3" x14ac:dyDescent="0.2">
      <c r="A149425" t="s">
        <v>127867</v>
      </c>
      <c r="B149425">
        <v>2005</v>
      </c>
      <c r="C149425">
        <v>78</v>
      </c>
    </row>
    <row r="149426" spans="1:3" x14ac:dyDescent="0.2">
      <c r="A149426" t="s">
        <v>127868</v>
      </c>
      <c r="B149426">
        <v>1979</v>
      </c>
      <c r="C149426">
        <v>99</v>
      </c>
    </row>
    <row r="149427" spans="1:3" x14ac:dyDescent="0.2">
      <c r="A149427" t="s">
        <v>127869</v>
      </c>
      <c r="B149427">
        <v>1997</v>
      </c>
      <c r="C149427">
        <v>112</v>
      </c>
    </row>
    <row r="149428" spans="1:3" x14ac:dyDescent="0.2">
      <c r="A149428" t="s">
        <v>127870</v>
      </c>
      <c r="B149428">
        <v>2003</v>
      </c>
      <c r="C149428">
        <v>86</v>
      </c>
    </row>
    <row r="149429" spans="1:3" x14ac:dyDescent="0.2">
      <c r="A149429" t="s">
        <v>127870</v>
      </c>
      <c r="B149429">
        <v>2016</v>
      </c>
      <c r="C149429">
        <v>90</v>
      </c>
    </row>
    <row r="149430" spans="1:3" x14ac:dyDescent="0.2">
      <c r="A149430" t="s">
        <v>127871</v>
      </c>
      <c r="B149430">
        <v>1968</v>
      </c>
      <c r="C149430">
        <v>110</v>
      </c>
    </row>
    <row r="149431" spans="1:3" x14ac:dyDescent="0.2">
      <c r="A149431" t="s">
        <v>127872</v>
      </c>
      <c r="B149431">
        <v>1967</v>
      </c>
      <c r="C149431">
        <v>87</v>
      </c>
    </row>
    <row r="149432" spans="1:3" x14ac:dyDescent="0.2">
      <c r="A149432" t="s">
        <v>127873</v>
      </c>
      <c r="B149432">
        <v>2010</v>
      </c>
      <c r="C149432">
        <v>107</v>
      </c>
    </row>
    <row r="149433" spans="1:3" x14ac:dyDescent="0.2">
      <c r="A149433" t="s">
        <v>127874</v>
      </c>
      <c r="B149433">
        <v>2001</v>
      </c>
      <c r="C149433">
        <v>105</v>
      </c>
    </row>
    <row r="149434" spans="1:3" x14ac:dyDescent="0.2">
      <c r="A149434" t="s">
        <v>127875</v>
      </c>
      <c r="B149434">
        <v>2002</v>
      </c>
      <c r="C149434">
        <v>88</v>
      </c>
    </row>
    <row r="149435" spans="1:3" x14ac:dyDescent="0.2">
      <c r="A149435" t="s">
        <v>127875</v>
      </c>
      <c r="B149435">
        <v>2002</v>
      </c>
      <c r="C149435">
        <v>85</v>
      </c>
    </row>
    <row r="149436" spans="1:3" x14ac:dyDescent="0.2">
      <c r="A149436" t="s">
        <v>127875</v>
      </c>
      <c r="B149436">
        <v>2002</v>
      </c>
      <c r="C149436">
        <v>82</v>
      </c>
    </row>
    <row r="149437" spans="1:3" x14ac:dyDescent="0.2">
      <c r="A149437" t="s">
        <v>127875</v>
      </c>
      <c r="B149437">
        <v>2002</v>
      </c>
      <c r="C149437">
        <v>87</v>
      </c>
    </row>
    <row r="149438" spans="1:3" x14ac:dyDescent="0.2">
      <c r="A149438" t="s">
        <v>127876</v>
      </c>
      <c r="B149438">
        <v>1933</v>
      </c>
      <c r="C149438">
        <v>77</v>
      </c>
    </row>
    <row r="149439" spans="1:3" x14ac:dyDescent="0.2">
      <c r="A149439" t="s">
        <v>127877</v>
      </c>
      <c r="B149439">
        <v>2016</v>
      </c>
      <c r="C149439">
        <v>6</v>
      </c>
    </row>
    <row r="149440" spans="1:3" x14ac:dyDescent="0.2">
      <c r="A149440" t="s">
        <v>127878</v>
      </c>
      <c r="B149440">
        <v>1927</v>
      </c>
      <c r="C149440">
        <v>59</v>
      </c>
    </row>
    <row r="149441" spans="1:3" x14ac:dyDescent="0.2">
      <c r="A149441" t="s">
        <v>127879</v>
      </c>
      <c r="B149441">
        <v>1930</v>
      </c>
      <c r="C149441">
        <v>70</v>
      </c>
    </row>
    <row r="149442" spans="1:3" x14ac:dyDescent="0.2">
      <c r="A149442" t="s">
        <v>127880</v>
      </c>
      <c r="B149442">
        <v>1968</v>
      </c>
      <c r="C149442">
        <v>95</v>
      </c>
    </row>
    <row r="149443" spans="1:3" x14ac:dyDescent="0.2">
      <c r="A149443" t="s">
        <v>127880</v>
      </c>
      <c r="B149443">
        <v>2005</v>
      </c>
      <c r="C149443">
        <v>70</v>
      </c>
    </row>
    <row r="149444" spans="1:3" x14ac:dyDescent="0.2">
      <c r="A149444" t="s">
        <v>127881</v>
      </c>
      <c r="B149444">
        <v>2012</v>
      </c>
      <c r="C149444">
        <v>77</v>
      </c>
    </row>
    <row r="149445" spans="1:3" x14ac:dyDescent="0.2">
      <c r="A149445" t="s">
        <v>127882</v>
      </c>
      <c r="B149445">
        <v>2011</v>
      </c>
      <c r="C149445">
        <v>60</v>
      </c>
    </row>
    <row r="149446" spans="1:3" x14ac:dyDescent="0.2">
      <c r="A149446" t="s">
        <v>127883</v>
      </c>
      <c r="B149446">
        <v>1966</v>
      </c>
      <c r="C149446">
        <v>81</v>
      </c>
    </row>
    <row r="149447" spans="1:3" x14ac:dyDescent="0.2">
      <c r="A149447" t="s">
        <v>127884</v>
      </c>
      <c r="B149447">
        <v>1975</v>
      </c>
      <c r="C149447">
        <v>88</v>
      </c>
    </row>
    <row r="149448" spans="1:3" x14ac:dyDescent="0.2">
      <c r="A149448" t="s">
        <v>127885</v>
      </c>
      <c r="B149448">
        <v>1974</v>
      </c>
      <c r="C149448">
        <v>91</v>
      </c>
    </row>
    <row r="149449" spans="1:3" x14ac:dyDescent="0.2">
      <c r="A149449" t="s">
        <v>127886</v>
      </c>
      <c r="B149449">
        <v>1976</v>
      </c>
      <c r="C149449">
        <v>89</v>
      </c>
    </row>
    <row r="149450" spans="1:3" x14ac:dyDescent="0.2">
      <c r="A149450" t="s">
        <v>127887</v>
      </c>
      <c r="B149450">
        <v>1975</v>
      </c>
      <c r="C149450">
        <v>100</v>
      </c>
    </row>
    <row r="149451" spans="1:3" x14ac:dyDescent="0.2">
      <c r="A149451" t="s">
        <v>127888</v>
      </c>
      <c r="B149451">
        <v>1963</v>
      </c>
      <c r="C149451">
        <v>69</v>
      </c>
    </row>
    <row r="149452" spans="1:3" x14ac:dyDescent="0.2">
      <c r="A149452" t="s">
        <v>127888</v>
      </c>
      <c r="B149452">
        <v>2010</v>
      </c>
      <c r="C149452">
        <v>101</v>
      </c>
    </row>
    <row r="149453" spans="1:3" x14ac:dyDescent="0.2">
      <c r="A149453" t="s">
        <v>127889</v>
      </c>
      <c r="B149453">
        <v>1974</v>
      </c>
      <c r="C149453">
        <v>92</v>
      </c>
    </row>
    <row r="149454" spans="1:3" x14ac:dyDescent="0.2">
      <c r="A149454" t="s">
        <v>127890</v>
      </c>
      <c r="B149454">
        <v>2012</v>
      </c>
      <c r="C149454">
        <v>84</v>
      </c>
    </row>
    <row r="149455" spans="1:3" x14ac:dyDescent="0.2">
      <c r="A149455" t="s">
        <v>127891</v>
      </c>
      <c r="B149455">
        <v>2008</v>
      </c>
      <c r="C149455">
        <v>91</v>
      </c>
    </row>
    <row r="149456" spans="1:3" x14ac:dyDescent="0.2">
      <c r="A149456" t="s">
        <v>127891</v>
      </c>
      <c r="B149456">
        <v>2009</v>
      </c>
      <c r="C149456">
        <v>91</v>
      </c>
    </row>
    <row r="149457" spans="1:3" x14ac:dyDescent="0.2">
      <c r="A149457" t="s">
        <v>127892</v>
      </c>
      <c r="B149457">
        <v>1953</v>
      </c>
      <c r="C149457">
        <v>92</v>
      </c>
    </row>
    <row r="149458" spans="1:3" x14ac:dyDescent="0.2">
      <c r="A149458" t="s">
        <v>127893</v>
      </c>
      <c r="B149458">
        <v>1982</v>
      </c>
      <c r="C149458">
        <v>100</v>
      </c>
    </row>
    <row r="149459" spans="1:3" x14ac:dyDescent="0.2">
      <c r="A149459" t="s">
        <v>127893</v>
      </c>
      <c r="B149459">
        <v>1982</v>
      </c>
      <c r="C149459">
        <v>99</v>
      </c>
    </row>
    <row r="149460" spans="1:3" x14ac:dyDescent="0.2">
      <c r="A149460" t="s">
        <v>127894</v>
      </c>
      <c r="B149460">
        <v>1963</v>
      </c>
      <c r="C149460">
        <v>79</v>
      </c>
    </row>
    <row r="149461" spans="1:3" x14ac:dyDescent="0.2">
      <c r="A149461" t="s">
        <v>127895</v>
      </c>
      <c r="B149461">
        <v>1965</v>
      </c>
      <c r="C149461">
        <v>81</v>
      </c>
    </row>
    <row r="149462" spans="1:3" x14ac:dyDescent="0.2">
      <c r="A149462" t="s">
        <v>127896</v>
      </c>
      <c r="B149462">
        <v>1990</v>
      </c>
      <c r="C149462">
        <v>104</v>
      </c>
    </row>
    <row r="149463" spans="1:3" x14ac:dyDescent="0.2">
      <c r="A149463" t="s">
        <v>127897</v>
      </c>
      <c r="B149463">
        <v>1951</v>
      </c>
      <c r="C149463">
        <v>80</v>
      </c>
    </row>
    <row r="149464" spans="1:3" x14ac:dyDescent="0.2">
      <c r="A149464" t="s">
        <v>127898</v>
      </c>
      <c r="B149464">
        <v>1948</v>
      </c>
      <c r="C149464">
        <v>80</v>
      </c>
    </row>
    <row r="149465" spans="1:3" x14ac:dyDescent="0.2">
      <c r="A149465" t="s">
        <v>127898</v>
      </c>
      <c r="B149465">
        <v>1948</v>
      </c>
      <c r="C149465">
        <v>81</v>
      </c>
    </row>
    <row r="149466" spans="1:3" x14ac:dyDescent="0.2">
      <c r="A149466" t="s">
        <v>127898</v>
      </c>
      <c r="B149466">
        <v>1974</v>
      </c>
      <c r="C149466">
        <v>90</v>
      </c>
    </row>
    <row r="149467" spans="1:3" x14ac:dyDescent="0.2">
      <c r="A149467" t="s">
        <v>127898</v>
      </c>
      <c r="B149467">
        <v>1992</v>
      </c>
      <c r="C149467">
        <v>92</v>
      </c>
    </row>
    <row r="149468" spans="1:3" x14ac:dyDescent="0.2">
      <c r="A149468" t="s">
        <v>127898</v>
      </c>
      <c r="B149468">
        <v>1992</v>
      </c>
      <c r="C149468">
        <v>92</v>
      </c>
    </row>
    <row r="149469" spans="1:3" x14ac:dyDescent="0.2">
      <c r="A149469" t="s">
        <v>127899</v>
      </c>
      <c r="B149469">
        <v>1918</v>
      </c>
      <c r="C149469">
        <v>46</v>
      </c>
    </row>
    <row r="149470" spans="1:3" x14ac:dyDescent="0.2">
      <c r="A149470" t="s">
        <v>127900</v>
      </c>
      <c r="B149470">
        <v>2010</v>
      </c>
      <c r="C149470">
        <v>81</v>
      </c>
    </row>
    <row r="149471" spans="1:3" x14ac:dyDescent="0.2">
      <c r="A149471" t="s">
        <v>127901</v>
      </c>
      <c r="B149471">
        <v>2011</v>
      </c>
      <c r="C149471">
        <v>92</v>
      </c>
    </row>
    <row r="149472" spans="1:3" x14ac:dyDescent="0.2">
      <c r="A149472" t="s">
        <v>127902</v>
      </c>
      <c r="B149472">
        <v>2003</v>
      </c>
      <c r="C149472">
        <v>93</v>
      </c>
    </row>
    <row r="149473" spans="1:3" x14ac:dyDescent="0.2">
      <c r="A149473" t="s">
        <v>127903</v>
      </c>
      <c r="B149473">
        <v>1968</v>
      </c>
      <c r="C149473">
        <v>63</v>
      </c>
    </row>
    <row r="149474" spans="1:3" x14ac:dyDescent="0.2">
      <c r="A149474" t="s">
        <v>127904</v>
      </c>
      <c r="B149474">
        <v>2013</v>
      </c>
      <c r="C149474">
        <v>74</v>
      </c>
    </row>
    <row r="149475" spans="1:3" x14ac:dyDescent="0.2">
      <c r="A149475" t="s">
        <v>127905</v>
      </c>
      <c r="B149475">
        <v>2004</v>
      </c>
      <c r="C149475">
        <v>97</v>
      </c>
    </row>
    <row r="149476" spans="1:3" x14ac:dyDescent="0.2">
      <c r="A149476" t="s">
        <v>127905</v>
      </c>
      <c r="B149476">
        <v>2004</v>
      </c>
      <c r="C149476">
        <v>96</v>
      </c>
    </row>
    <row r="149477" spans="1:3" x14ac:dyDescent="0.2">
      <c r="A149477" t="s">
        <v>127906</v>
      </c>
      <c r="B149477">
        <v>2016</v>
      </c>
      <c r="C149477">
        <v>81</v>
      </c>
    </row>
    <row r="149478" spans="1:3" x14ac:dyDescent="0.2">
      <c r="A149478" t="s">
        <v>127907</v>
      </c>
      <c r="B149478">
        <v>1953</v>
      </c>
      <c r="C149478">
        <v>90</v>
      </c>
    </row>
    <row r="149479" spans="1:3" x14ac:dyDescent="0.2">
      <c r="A149479" t="s">
        <v>127907</v>
      </c>
      <c r="B149479">
        <v>1964</v>
      </c>
      <c r="C149479">
        <v>93</v>
      </c>
    </row>
    <row r="149480" spans="1:3" x14ac:dyDescent="0.2">
      <c r="A149480" t="s">
        <v>127907</v>
      </c>
      <c r="B149480">
        <v>2012</v>
      </c>
      <c r="C149480">
        <v>56</v>
      </c>
    </row>
    <row r="149481" spans="1:3" x14ac:dyDescent="0.2">
      <c r="A149481" t="s">
        <v>127908</v>
      </c>
      <c r="B149481">
        <v>2013</v>
      </c>
      <c r="C149481">
        <v>90</v>
      </c>
    </row>
    <row r="149482" spans="1:3" x14ac:dyDescent="0.2">
      <c r="A149482" t="s">
        <v>127909</v>
      </c>
      <c r="B149482">
        <v>2016</v>
      </c>
      <c r="C149482">
        <v>108</v>
      </c>
    </row>
    <row r="149483" spans="1:3" x14ac:dyDescent="0.2">
      <c r="A149483" t="s">
        <v>127910</v>
      </c>
      <c r="B149483">
        <v>2016</v>
      </c>
      <c r="C149483">
        <v>104</v>
      </c>
    </row>
    <row r="149484" spans="1:3" x14ac:dyDescent="0.2">
      <c r="A149484" t="s">
        <v>127911</v>
      </c>
      <c r="B149484">
        <v>2015</v>
      </c>
      <c r="C149484">
        <v>65</v>
      </c>
    </row>
    <row r="149485" spans="1:3" x14ac:dyDescent="0.2">
      <c r="A149485" t="s">
        <v>127912</v>
      </c>
      <c r="B149485">
        <v>2006</v>
      </c>
      <c r="C149485">
        <v>108</v>
      </c>
    </row>
    <row r="149486" spans="1:3" x14ac:dyDescent="0.2">
      <c r="A149486" t="s">
        <v>127913</v>
      </c>
      <c r="B149486">
        <v>2006</v>
      </c>
      <c r="C149486">
        <v>88</v>
      </c>
    </row>
    <row r="149487" spans="1:3" x14ac:dyDescent="0.2">
      <c r="A149487" t="s">
        <v>127914</v>
      </c>
      <c r="B149487">
        <v>2012</v>
      </c>
      <c r="C149487">
        <v>91</v>
      </c>
    </row>
    <row r="149488" spans="1:3" x14ac:dyDescent="0.2">
      <c r="A149488" t="s">
        <v>127915</v>
      </c>
      <c r="B149488">
        <v>2015</v>
      </c>
      <c r="C149488">
        <v>93</v>
      </c>
    </row>
    <row r="149489" spans="1:3" x14ac:dyDescent="0.2">
      <c r="A149489" t="s">
        <v>127916</v>
      </c>
      <c r="B149489">
        <v>1956</v>
      </c>
      <c r="C149489">
        <v>79</v>
      </c>
    </row>
    <row r="149490" spans="1:3" x14ac:dyDescent="0.2">
      <c r="A149490" t="s">
        <v>127917</v>
      </c>
      <c r="B149490">
        <v>2015</v>
      </c>
      <c r="C149490">
        <v>95</v>
      </c>
    </row>
    <row r="149491" spans="1:3" x14ac:dyDescent="0.2">
      <c r="A149491" t="s">
        <v>127918</v>
      </c>
      <c r="B149491">
        <v>2016</v>
      </c>
      <c r="C149491">
        <v>140</v>
      </c>
    </row>
    <row r="149492" spans="1:3" x14ac:dyDescent="0.2">
      <c r="A149492" t="s">
        <v>127919</v>
      </c>
      <c r="B149492">
        <v>2005</v>
      </c>
      <c r="C149492">
        <v>119</v>
      </c>
    </row>
    <row r="149493" spans="1:3" x14ac:dyDescent="0.2">
      <c r="A149493" t="s">
        <v>127920</v>
      </c>
      <c r="B149493">
        <v>2015</v>
      </c>
      <c r="C149493">
        <v>72</v>
      </c>
    </row>
    <row r="149494" spans="1:3" x14ac:dyDescent="0.2">
      <c r="A149494" t="s">
        <v>127921</v>
      </c>
      <c r="B149494">
        <v>2001</v>
      </c>
      <c r="C149494">
        <v>109</v>
      </c>
    </row>
    <row r="149495" spans="1:3" x14ac:dyDescent="0.2">
      <c r="A149495" t="s">
        <v>127922</v>
      </c>
      <c r="B149495">
        <v>2014</v>
      </c>
      <c r="C149495">
        <v>84</v>
      </c>
    </row>
    <row r="149496" spans="1:3" x14ac:dyDescent="0.2">
      <c r="A149496" t="s">
        <v>127923</v>
      </c>
      <c r="B149496">
        <v>2011</v>
      </c>
      <c r="C149496">
        <v>75</v>
      </c>
    </row>
    <row r="149497" spans="1:3" x14ac:dyDescent="0.2">
      <c r="A149497" t="s">
        <v>127924</v>
      </c>
      <c r="B149497">
        <v>2012</v>
      </c>
      <c r="C149497">
        <v>105</v>
      </c>
    </row>
    <row r="149498" spans="1:3" x14ac:dyDescent="0.2">
      <c r="A149498" t="s">
        <v>127925</v>
      </c>
      <c r="B149498">
        <v>1974</v>
      </c>
      <c r="C149498">
        <v>91</v>
      </c>
    </row>
    <row r="149499" spans="1:3" x14ac:dyDescent="0.2">
      <c r="A149499" t="s">
        <v>127925</v>
      </c>
      <c r="B149499">
        <v>2007</v>
      </c>
      <c r="C149499">
        <v>96</v>
      </c>
    </row>
    <row r="149500" spans="1:3" x14ac:dyDescent="0.2">
      <c r="A149500" t="s">
        <v>127925</v>
      </c>
      <c r="B149500">
        <v>2015</v>
      </c>
      <c r="C149500">
        <v>50</v>
      </c>
    </row>
    <row r="149501" spans="1:3" x14ac:dyDescent="0.2">
      <c r="A149501" t="s">
        <v>127926</v>
      </c>
      <c r="B149501">
        <v>2005</v>
      </c>
      <c r="C149501">
        <v>73</v>
      </c>
    </row>
    <row r="149502" spans="1:3" x14ac:dyDescent="0.2">
      <c r="A149502" t="s">
        <v>127927</v>
      </c>
      <c r="B149502">
        <v>1971</v>
      </c>
      <c r="C149502">
        <v>81</v>
      </c>
    </row>
    <row r="149503" spans="1:3" x14ac:dyDescent="0.2">
      <c r="A149503" t="s">
        <v>127928</v>
      </c>
      <c r="B149503">
        <v>2013</v>
      </c>
      <c r="C149503">
        <v>77</v>
      </c>
    </row>
    <row r="149504" spans="1:3" x14ac:dyDescent="0.2">
      <c r="A149504" t="s">
        <v>127928</v>
      </c>
      <c r="B149504">
        <v>2014</v>
      </c>
      <c r="C149504">
        <v>90</v>
      </c>
    </row>
    <row r="149505" spans="1:3" x14ac:dyDescent="0.2">
      <c r="A149505" t="s">
        <v>127929</v>
      </c>
      <c r="B149505">
        <v>1991</v>
      </c>
      <c r="C149505">
        <v>96</v>
      </c>
    </row>
    <row r="149506" spans="1:3" x14ac:dyDescent="0.2">
      <c r="A149506" t="s">
        <v>127930</v>
      </c>
      <c r="B149506">
        <v>2009</v>
      </c>
      <c r="C149506">
        <v>106</v>
      </c>
    </row>
    <row r="149507" spans="1:3" x14ac:dyDescent="0.2">
      <c r="A149507" t="s">
        <v>127931</v>
      </c>
      <c r="B149507">
        <v>1974</v>
      </c>
      <c r="C149507">
        <v>104</v>
      </c>
    </row>
    <row r="149508" spans="1:3" x14ac:dyDescent="0.2">
      <c r="A149508" t="s">
        <v>127932</v>
      </c>
      <c r="B149508">
        <v>2015</v>
      </c>
      <c r="C149508">
        <v>60</v>
      </c>
    </row>
    <row r="149509" spans="1:3" x14ac:dyDescent="0.2">
      <c r="A149509" t="s">
        <v>127932</v>
      </c>
      <c r="B149509">
        <v>2015</v>
      </c>
      <c r="C149509">
        <v>55</v>
      </c>
    </row>
    <row r="149510" spans="1:3" x14ac:dyDescent="0.2">
      <c r="A149510" t="s">
        <v>127933</v>
      </c>
      <c r="B149510">
        <v>2008</v>
      </c>
      <c r="C149510">
        <v>93</v>
      </c>
    </row>
    <row r="149511" spans="1:3" x14ac:dyDescent="0.2">
      <c r="A149511" t="s">
        <v>127933</v>
      </c>
      <c r="B149511">
        <v>2008</v>
      </c>
      <c r="C149511">
        <v>90</v>
      </c>
    </row>
    <row r="149512" spans="1:3" x14ac:dyDescent="0.2">
      <c r="A149512" t="s">
        <v>127934</v>
      </c>
      <c r="B149512">
        <v>1987</v>
      </c>
      <c r="C149512">
        <v>100</v>
      </c>
    </row>
    <row r="149513" spans="1:3" x14ac:dyDescent="0.2">
      <c r="A149513" t="s">
        <v>127935</v>
      </c>
      <c r="B149513">
        <v>1998</v>
      </c>
      <c r="C149513">
        <v>92</v>
      </c>
    </row>
    <row r="149514" spans="1:3" x14ac:dyDescent="0.2">
      <c r="A149514" t="s">
        <v>127936</v>
      </c>
      <c r="B149514">
        <v>2016</v>
      </c>
      <c r="C149514">
        <v>96</v>
      </c>
    </row>
    <row r="149515" spans="1:3" x14ac:dyDescent="0.2">
      <c r="A149515" t="s">
        <v>127937</v>
      </c>
      <c r="B149515">
        <v>2015</v>
      </c>
      <c r="C149515">
        <v>137</v>
      </c>
    </row>
    <row r="149516" spans="1:3" x14ac:dyDescent="0.2">
      <c r="A149516" t="s">
        <v>127938</v>
      </c>
      <c r="B149516">
        <v>1970</v>
      </c>
      <c r="C149516">
        <v>73</v>
      </c>
    </row>
    <row r="149517" spans="1:3" x14ac:dyDescent="0.2">
      <c r="A149517" t="s">
        <v>127939</v>
      </c>
      <c r="B149517">
        <v>2012</v>
      </c>
      <c r="C149517">
        <v>75</v>
      </c>
    </row>
    <row r="149518" spans="1:3" x14ac:dyDescent="0.2">
      <c r="A149518" t="s">
        <v>127940</v>
      </c>
      <c r="B149518">
        <v>2004</v>
      </c>
      <c r="C149518">
        <v>98</v>
      </c>
    </row>
    <row r="149519" spans="1:3" x14ac:dyDescent="0.2">
      <c r="A149519" t="s">
        <v>127940</v>
      </c>
      <c r="B149519">
        <v>2004</v>
      </c>
      <c r="C149519">
        <v>97</v>
      </c>
    </row>
    <row r="149520" spans="1:3" x14ac:dyDescent="0.2">
      <c r="A149520" t="s">
        <v>127941</v>
      </c>
      <c r="B149520">
        <v>1999</v>
      </c>
      <c r="C149520">
        <v>139</v>
      </c>
    </row>
    <row r="149521" spans="1:3" x14ac:dyDescent="0.2">
      <c r="A149521" t="s">
        <v>127942</v>
      </c>
      <c r="B149521">
        <v>1951</v>
      </c>
      <c r="C149521">
        <v>124</v>
      </c>
    </row>
    <row r="149522" spans="1:3" x14ac:dyDescent="0.2">
      <c r="A149522" t="s">
        <v>127942</v>
      </c>
      <c r="B149522">
        <v>1951</v>
      </c>
      <c r="C149522">
        <v>128</v>
      </c>
    </row>
    <row r="149523" spans="1:3" x14ac:dyDescent="0.2">
      <c r="A149523" t="s">
        <v>127943</v>
      </c>
      <c r="B149523">
        <v>1929</v>
      </c>
      <c r="C149523">
        <v>70</v>
      </c>
    </row>
    <row r="149524" spans="1:3" x14ac:dyDescent="0.2">
      <c r="A149524" t="s">
        <v>127944</v>
      </c>
      <c r="B149524">
        <v>1942</v>
      </c>
      <c r="C149524">
        <v>118</v>
      </c>
    </row>
    <row r="149525" spans="1:3" x14ac:dyDescent="0.2">
      <c r="A149525" t="s">
        <v>127945</v>
      </c>
      <c r="B149525">
        <v>2007</v>
      </c>
      <c r="C149525">
        <v>50</v>
      </c>
    </row>
    <row r="149526" spans="1:3" x14ac:dyDescent="0.2">
      <c r="A149526" t="s">
        <v>127945</v>
      </c>
      <c r="B149526">
        <v>2007</v>
      </c>
      <c r="C149526">
        <v>50</v>
      </c>
    </row>
    <row r="149527" spans="1:3" x14ac:dyDescent="0.2">
      <c r="A149527" t="s">
        <v>127946</v>
      </c>
      <c r="B149527">
        <v>1925</v>
      </c>
      <c r="C149527">
        <v>80</v>
      </c>
    </row>
    <row r="149528" spans="1:3" x14ac:dyDescent="0.2">
      <c r="A149528" t="s">
        <v>127947</v>
      </c>
      <c r="B149528">
        <v>1989</v>
      </c>
      <c r="C149528">
        <v>92</v>
      </c>
    </row>
    <row r="149529" spans="1:3" x14ac:dyDescent="0.2">
      <c r="A149529" t="s">
        <v>127948</v>
      </c>
      <c r="B149529">
        <v>2012</v>
      </c>
      <c r="C149529">
        <v>106</v>
      </c>
    </row>
    <row r="149530" spans="1:3" x14ac:dyDescent="0.2">
      <c r="A149530" t="s">
        <v>127949</v>
      </c>
      <c r="B149530">
        <v>1955</v>
      </c>
      <c r="C149530">
        <v>122</v>
      </c>
    </row>
    <row r="149531" spans="1:3" x14ac:dyDescent="0.2">
      <c r="A149531" t="s">
        <v>127949</v>
      </c>
      <c r="B149531">
        <v>1955</v>
      </c>
      <c r="C149531">
        <v>103</v>
      </c>
    </row>
    <row r="149532" spans="1:3" x14ac:dyDescent="0.2">
      <c r="A149532" t="s">
        <v>127950</v>
      </c>
      <c r="B149532">
        <v>1957</v>
      </c>
      <c r="C149532">
        <v>81</v>
      </c>
    </row>
    <row r="149533" spans="1:3" x14ac:dyDescent="0.2">
      <c r="A149533" t="s">
        <v>127951</v>
      </c>
      <c r="B149533">
        <v>1957</v>
      </c>
      <c r="C149533">
        <v>78</v>
      </c>
    </row>
    <row r="149534" spans="1:3" x14ac:dyDescent="0.2">
      <c r="A149534" t="s">
        <v>127952</v>
      </c>
      <c r="B149534">
        <v>1951</v>
      </c>
      <c r="C149534">
        <v>78</v>
      </c>
    </row>
    <row r="149535" spans="1:3" x14ac:dyDescent="0.2">
      <c r="A149535" t="s">
        <v>127953</v>
      </c>
      <c r="B149535">
        <v>1953</v>
      </c>
      <c r="C149535">
        <v>84</v>
      </c>
    </row>
    <row r="149536" spans="1:3" x14ac:dyDescent="0.2">
      <c r="A149536" t="s">
        <v>127954</v>
      </c>
      <c r="B149536">
        <v>1974</v>
      </c>
      <c r="C149536">
        <v>119</v>
      </c>
    </row>
    <row r="149537" spans="1:3" x14ac:dyDescent="0.2">
      <c r="A149537" t="s">
        <v>127955</v>
      </c>
      <c r="B149537">
        <v>1968</v>
      </c>
      <c r="C149537">
        <v>85</v>
      </c>
    </row>
    <row r="149538" spans="1:3" x14ac:dyDescent="0.2">
      <c r="A149538" t="s">
        <v>127956</v>
      </c>
      <c r="B149538">
        <v>1929</v>
      </c>
      <c r="C149538">
        <v>63</v>
      </c>
    </row>
    <row r="149539" spans="1:3" x14ac:dyDescent="0.2">
      <c r="A149539" t="s">
        <v>127956</v>
      </c>
      <c r="B149539">
        <v>1967</v>
      </c>
      <c r="C149539">
        <v>122</v>
      </c>
    </row>
    <row r="149540" spans="1:3" x14ac:dyDescent="0.2">
      <c r="A149540" t="s">
        <v>127957</v>
      </c>
      <c r="B149540">
        <v>2013</v>
      </c>
      <c r="C149540">
        <v>167</v>
      </c>
    </row>
    <row r="149541" spans="1:3" x14ac:dyDescent="0.2">
      <c r="A149541" t="s">
        <v>127958</v>
      </c>
      <c r="B149541">
        <v>2011</v>
      </c>
      <c r="C149541">
        <v>139</v>
      </c>
    </row>
    <row r="149542" spans="1:3" x14ac:dyDescent="0.2">
      <c r="A149542" t="s">
        <v>127959</v>
      </c>
      <c r="B149542">
        <v>1989</v>
      </c>
      <c r="C149542">
        <v>96</v>
      </c>
    </row>
    <row r="149543" spans="1:3" x14ac:dyDescent="0.2">
      <c r="A149543" t="s">
        <v>127960</v>
      </c>
      <c r="B149543">
        <v>1997</v>
      </c>
      <c r="C149543">
        <v>100</v>
      </c>
    </row>
    <row r="149544" spans="1:3" x14ac:dyDescent="0.2">
      <c r="A149544" t="s">
        <v>127961</v>
      </c>
      <c r="B149544">
        <v>1951</v>
      </c>
      <c r="C149544">
        <v>90</v>
      </c>
    </row>
    <row r="149545" spans="1:3" x14ac:dyDescent="0.2">
      <c r="A149545" t="s">
        <v>127962</v>
      </c>
      <c r="B149545">
        <v>2012</v>
      </c>
      <c r="C149545">
        <v>108</v>
      </c>
    </row>
    <row r="149546" spans="1:3" x14ac:dyDescent="0.2">
      <c r="A149546" t="s">
        <v>127962</v>
      </c>
      <c r="B149546">
        <v>2012</v>
      </c>
      <c r="C149546">
        <v>114</v>
      </c>
    </row>
    <row r="149547" spans="1:3" x14ac:dyDescent="0.2">
      <c r="A149547" t="s">
        <v>127963</v>
      </c>
      <c r="B149547">
        <v>2000</v>
      </c>
      <c r="C149547">
        <v>87</v>
      </c>
    </row>
    <row r="149548" spans="1:3" x14ac:dyDescent="0.2">
      <c r="A149548" t="s">
        <v>127964</v>
      </c>
      <c r="B149548">
        <v>2011</v>
      </c>
      <c r="C149548">
        <v>80</v>
      </c>
    </row>
    <row r="149549" spans="1:3" x14ac:dyDescent="0.2">
      <c r="A149549" t="s">
        <v>127965</v>
      </c>
      <c r="B149549">
        <v>2010</v>
      </c>
      <c r="C149549">
        <v>83</v>
      </c>
    </row>
    <row r="149550" spans="1:3" x14ac:dyDescent="0.2">
      <c r="A149550" t="s">
        <v>127966</v>
      </c>
      <c r="B149550">
        <v>2008</v>
      </c>
      <c r="C149550">
        <v>95</v>
      </c>
    </row>
    <row r="149551" spans="1:3" x14ac:dyDescent="0.2">
      <c r="A149551" t="s">
        <v>127967</v>
      </c>
      <c r="B149551">
        <v>2011</v>
      </c>
      <c r="C149551">
        <v>92</v>
      </c>
    </row>
    <row r="149552" spans="1:3" x14ac:dyDescent="0.2">
      <c r="A149552" t="s">
        <v>127968</v>
      </c>
      <c r="B149552">
        <v>1957</v>
      </c>
      <c r="C149552">
        <v>91</v>
      </c>
    </row>
    <row r="149553" spans="1:3" x14ac:dyDescent="0.2">
      <c r="A149553" t="s">
        <v>127969</v>
      </c>
      <c r="B149553">
        <v>2013</v>
      </c>
      <c r="C149553">
        <v>81</v>
      </c>
    </row>
    <row r="149554" spans="1:3" x14ac:dyDescent="0.2">
      <c r="A149554" t="s">
        <v>127970</v>
      </c>
      <c r="B149554">
        <v>2009</v>
      </c>
      <c r="C149554">
        <v>60</v>
      </c>
    </row>
    <row r="149555" spans="1:3" x14ac:dyDescent="0.2">
      <c r="A149555" t="s">
        <v>127971</v>
      </c>
      <c r="B149555">
        <v>1965</v>
      </c>
      <c r="C149555">
        <v>60</v>
      </c>
    </row>
    <row r="149556" spans="1:3" x14ac:dyDescent="0.2">
      <c r="A149556" t="s">
        <v>127972</v>
      </c>
      <c r="B149556">
        <v>2011</v>
      </c>
      <c r="C149556">
        <v>90</v>
      </c>
    </row>
    <row r="149557" spans="1:3" x14ac:dyDescent="0.2">
      <c r="A149557" t="s">
        <v>127972</v>
      </c>
      <c r="B149557">
        <v>2011</v>
      </c>
      <c r="C149557">
        <v>94</v>
      </c>
    </row>
    <row r="149558" spans="1:3" x14ac:dyDescent="0.2">
      <c r="A149558" t="s">
        <v>127973</v>
      </c>
      <c r="B149558">
        <v>2009</v>
      </c>
      <c r="C149558">
        <v>87</v>
      </c>
    </row>
    <row r="149559" spans="1:3" x14ac:dyDescent="0.2">
      <c r="A149559" t="s">
        <v>127974</v>
      </c>
      <c r="B149559">
        <v>1957</v>
      </c>
      <c r="C149559">
        <v>93</v>
      </c>
    </row>
    <row r="149560" spans="1:3" x14ac:dyDescent="0.2">
      <c r="A149560" t="s">
        <v>127975</v>
      </c>
      <c r="B149560">
        <v>1988</v>
      </c>
      <c r="C149560">
        <v>83</v>
      </c>
    </row>
    <row r="149561" spans="1:3" x14ac:dyDescent="0.2">
      <c r="A149561" t="s">
        <v>127976</v>
      </c>
      <c r="B149561">
        <v>1964</v>
      </c>
      <c r="C149561">
        <v>48</v>
      </c>
    </row>
    <row r="149562" spans="1:3" x14ac:dyDescent="0.2">
      <c r="A149562" t="s">
        <v>127977</v>
      </c>
      <c r="B149562">
        <v>1950</v>
      </c>
      <c r="C149562">
        <v>64</v>
      </c>
    </row>
    <row r="149563" spans="1:3" x14ac:dyDescent="0.2">
      <c r="A149563" t="s">
        <v>127978</v>
      </c>
      <c r="B149563">
        <v>2007</v>
      </c>
      <c r="C149563">
        <v>92</v>
      </c>
    </row>
    <row r="149564" spans="1:3" x14ac:dyDescent="0.2">
      <c r="A149564" t="s">
        <v>127979</v>
      </c>
      <c r="B149564">
        <v>1999</v>
      </c>
      <c r="C149564">
        <v>95</v>
      </c>
    </row>
    <row r="149565" spans="1:3" x14ac:dyDescent="0.2">
      <c r="A149565" t="s">
        <v>127980</v>
      </c>
      <c r="B149565">
        <v>1927</v>
      </c>
      <c r="C149565">
        <v>64</v>
      </c>
    </row>
    <row r="149566" spans="1:3" x14ac:dyDescent="0.2">
      <c r="A149566" t="s">
        <v>127981</v>
      </c>
      <c r="B149566">
        <v>2010</v>
      </c>
      <c r="C149566">
        <v>74</v>
      </c>
    </row>
    <row r="149567" spans="1:3" x14ac:dyDescent="0.2">
      <c r="A149567" t="s">
        <v>127982</v>
      </c>
      <c r="B149567">
        <v>1974</v>
      </c>
      <c r="C149567">
        <v>98</v>
      </c>
    </row>
    <row r="149568" spans="1:3" x14ac:dyDescent="0.2">
      <c r="A149568" t="s">
        <v>127983</v>
      </c>
      <c r="B149568">
        <v>1956</v>
      </c>
      <c r="C149568">
        <v>123</v>
      </c>
    </row>
    <row r="149569" spans="1:3" x14ac:dyDescent="0.2">
      <c r="A149569" t="s">
        <v>127984</v>
      </c>
      <c r="B149569">
        <v>2015</v>
      </c>
      <c r="C149569">
        <v>110</v>
      </c>
    </row>
    <row r="149570" spans="1:3" x14ac:dyDescent="0.2">
      <c r="A149570" t="s">
        <v>127985</v>
      </c>
      <c r="B149570">
        <v>1995</v>
      </c>
      <c r="C149570">
        <v>93</v>
      </c>
    </row>
    <row r="149571" spans="1:3" x14ac:dyDescent="0.2">
      <c r="A149571" t="s">
        <v>127986</v>
      </c>
      <c r="B149571">
        <v>2010</v>
      </c>
      <c r="C149571">
        <v>91</v>
      </c>
    </row>
    <row r="149572" spans="1:3" x14ac:dyDescent="0.2">
      <c r="A149572" t="s">
        <v>127987</v>
      </c>
      <c r="B149572">
        <v>2012</v>
      </c>
      <c r="C149572">
        <v>70</v>
      </c>
    </row>
    <row r="149573" spans="1:3" x14ac:dyDescent="0.2">
      <c r="A149573" t="s">
        <v>127988</v>
      </c>
      <c r="B149573">
        <v>1925</v>
      </c>
      <c r="C149573">
        <v>70</v>
      </c>
    </row>
    <row r="149574" spans="1:3" x14ac:dyDescent="0.2">
      <c r="A149574" t="s">
        <v>127989</v>
      </c>
      <c r="B149574">
        <v>2003</v>
      </c>
      <c r="C149574">
        <v>96</v>
      </c>
    </row>
    <row r="149575" spans="1:3" x14ac:dyDescent="0.2">
      <c r="A149575" t="s">
        <v>127990</v>
      </c>
      <c r="B149575">
        <v>1954</v>
      </c>
      <c r="C149575">
        <v>90</v>
      </c>
    </row>
    <row r="149576" spans="1:3" x14ac:dyDescent="0.2">
      <c r="A149576" t="s">
        <v>127991</v>
      </c>
      <c r="B149576">
        <v>2009</v>
      </c>
      <c r="C149576">
        <v>56</v>
      </c>
    </row>
    <row r="149577" spans="1:3" x14ac:dyDescent="0.2">
      <c r="A149577" t="s">
        <v>127992</v>
      </c>
      <c r="B149577">
        <v>2016</v>
      </c>
      <c r="C149577">
        <v>120</v>
      </c>
    </row>
    <row r="149578" spans="1:3" x14ac:dyDescent="0.2">
      <c r="A149578" t="s">
        <v>127993</v>
      </c>
      <c r="B149578">
        <v>2005</v>
      </c>
      <c r="C149578">
        <v>80</v>
      </c>
    </row>
    <row r="149579" spans="1:3" x14ac:dyDescent="0.2">
      <c r="A149579" t="s">
        <v>127994</v>
      </c>
      <c r="B149579">
        <v>2016</v>
      </c>
      <c r="C149579">
        <v>60</v>
      </c>
    </row>
    <row r="149580" spans="1:3" x14ac:dyDescent="0.2">
      <c r="A149580" t="s">
        <v>127995</v>
      </c>
      <c r="B149580">
        <v>2015</v>
      </c>
      <c r="C149580">
        <v>62</v>
      </c>
    </row>
    <row r="149581" spans="1:3" x14ac:dyDescent="0.2">
      <c r="A149581" t="s">
        <v>127996</v>
      </c>
      <c r="B149581">
        <v>1969</v>
      </c>
      <c r="C149581">
        <v>65</v>
      </c>
    </row>
    <row r="149582" spans="1:3" x14ac:dyDescent="0.2">
      <c r="A149582" t="s">
        <v>127997</v>
      </c>
      <c r="B149582">
        <v>1989</v>
      </c>
      <c r="C149582">
        <v>96</v>
      </c>
    </row>
    <row r="149583" spans="1:3" x14ac:dyDescent="0.2">
      <c r="A149583" t="s">
        <v>127997</v>
      </c>
      <c r="B149583">
        <v>2012</v>
      </c>
      <c r="C149583">
        <v>87</v>
      </c>
    </row>
    <row r="149584" spans="1:3" x14ac:dyDescent="0.2">
      <c r="A149584" t="s">
        <v>127998</v>
      </c>
      <c r="B149584">
        <v>1933</v>
      </c>
      <c r="C149584">
        <v>54</v>
      </c>
    </row>
    <row r="149585" spans="1:3" x14ac:dyDescent="0.2">
      <c r="A149585" t="s">
        <v>127999</v>
      </c>
      <c r="B149585">
        <v>2012</v>
      </c>
      <c r="C149585">
        <v>119</v>
      </c>
    </row>
    <row r="149586" spans="1:3" x14ac:dyDescent="0.2">
      <c r="A149586" t="s">
        <v>128000</v>
      </c>
      <c r="B149586">
        <v>1988</v>
      </c>
      <c r="C149586">
        <v>96</v>
      </c>
    </row>
    <row r="149587" spans="1:3" x14ac:dyDescent="0.2">
      <c r="A149587" t="s">
        <v>128001</v>
      </c>
      <c r="B149587">
        <v>1971</v>
      </c>
      <c r="C149587">
        <v>80</v>
      </c>
    </row>
    <row r="149588" spans="1:3" x14ac:dyDescent="0.2">
      <c r="A149588" t="s">
        <v>128002</v>
      </c>
      <c r="B149588">
        <v>2015</v>
      </c>
      <c r="C149588">
        <v>93</v>
      </c>
    </row>
    <row r="149589" spans="1:3" x14ac:dyDescent="0.2">
      <c r="A149589" t="s">
        <v>128003</v>
      </c>
      <c r="B149589">
        <v>1927</v>
      </c>
      <c r="C149589">
        <v>60</v>
      </c>
    </row>
    <row r="149590" spans="1:3" x14ac:dyDescent="0.2">
      <c r="A149590" t="s">
        <v>128004</v>
      </c>
      <c r="B149590">
        <v>1934</v>
      </c>
      <c r="C149590">
        <v>55</v>
      </c>
    </row>
    <row r="149591" spans="1:3" x14ac:dyDescent="0.2">
      <c r="A149591" t="s">
        <v>128004</v>
      </c>
      <c r="B149591">
        <v>1960</v>
      </c>
      <c r="C149591">
        <v>78</v>
      </c>
    </row>
    <row r="149592" spans="1:3" x14ac:dyDescent="0.2">
      <c r="A149592" t="s">
        <v>128004</v>
      </c>
      <c r="B149592">
        <v>2016</v>
      </c>
      <c r="C149592">
        <v>81</v>
      </c>
    </row>
    <row r="149593" spans="1:3" x14ac:dyDescent="0.2">
      <c r="A149593" t="s">
        <v>128005</v>
      </c>
      <c r="B149593">
        <v>2015</v>
      </c>
      <c r="C149593">
        <v>82</v>
      </c>
    </row>
    <row r="149594" spans="1:3" x14ac:dyDescent="0.2">
      <c r="A149594" t="s">
        <v>128006</v>
      </c>
      <c r="B149594">
        <v>1993</v>
      </c>
      <c r="C149594">
        <v>99</v>
      </c>
    </row>
    <row r="149595" spans="1:3" x14ac:dyDescent="0.2">
      <c r="A149595" t="s">
        <v>128006</v>
      </c>
      <c r="B149595">
        <v>2010</v>
      </c>
      <c r="C149595">
        <v>70</v>
      </c>
    </row>
    <row r="149596" spans="1:3" x14ac:dyDescent="0.2">
      <c r="A149596" t="s">
        <v>128006</v>
      </c>
      <c r="B149596">
        <v>2010</v>
      </c>
      <c r="C149596">
        <v>70</v>
      </c>
    </row>
    <row r="149597" spans="1:3" x14ac:dyDescent="0.2">
      <c r="A149597" t="s">
        <v>128007</v>
      </c>
      <c r="B149597">
        <v>1932</v>
      </c>
      <c r="C149597">
        <v>45</v>
      </c>
    </row>
    <row r="149598" spans="1:3" x14ac:dyDescent="0.2">
      <c r="A149598" t="s">
        <v>128008</v>
      </c>
      <c r="B149598">
        <v>1979</v>
      </c>
      <c r="C149598">
        <v>95</v>
      </c>
    </row>
    <row r="149599" spans="1:3" x14ac:dyDescent="0.2">
      <c r="A149599" t="s">
        <v>128008</v>
      </c>
      <c r="B149599">
        <v>2010</v>
      </c>
      <c r="C149599">
        <v>110</v>
      </c>
    </row>
    <row r="149600" spans="1:3" x14ac:dyDescent="0.2">
      <c r="A149600" t="s">
        <v>128009</v>
      </c>
      <c r="B149600">
        <v>2010</v>
      </c>
      <c r="C149600">
        <v>131</v>
      </c>
    </row>
    <row r="149601" spans="1:3" x14ac:dyDescent="0.2">
      <c r="A149601" t="s">
        <v>128010</v>
      </c>
      <c r="B149601">
        <v>2011</v>
      </c>
      <c r="C149601">
        <v>62</v>
      </c>
    </row>
    <row r="149602" spans="1:3" x14ac:dyDescent="0.2">
      <c r="A149602" t="s">
        <v>128011</v>
      </c>
      <c r="B149602">
        <v>2012</v>
      </c>
      <c r="C149602">
        <v>85</v>
      </c>
    </row>
    <row r="149603" spans="1:3" x14ac:dyDescent="0.2">
      <c r="A149603" t="s">
        <v>128012</v>
      </c>
      <c r="B149603">
        <v>1918</v>
      </c>
      <c r="C149603">
        <v>50</v>
      </c>
    </row>
    <row r="149604" spans="1:3" x14ac:dyDescent="0.2">
      <c r="A149604" t="s">
        <v>128013</v>
      </c>
      <c r="B149604">
        <v>1923</v>
      </c>
      <c r="C149604">
        <v>70</v>
      </c>
    </row>
    <row r="149605" spans="1:3" x14ac:dyDescent="0.2">
      <c r="A149605" t="s">
        <v>128014</v>
      </c>
      <c r="B149605">
        <v>1930</v>
      </c>
      <c r="C149605">
        <v>84</v>
      </c>
    </row>
    <row r="149606" spans="1:3" x14ac:dyDescent="0.2">
      <c r="A149606" t="s">
        <v>128015</v>
      </c>
      <c r="B149606">
        <v>1949</v>
      </c>
      <c r="C149606">
        <v>85</v>
      </c>
    </row>
    <row r="149607" spans="1:3" x14ac:dyDescent="0.2">
      <c r="A149607" t="s">
        <v>128016</v>
      </c>
      <c r="B149607">
        <v>2007</v>
      </c>
      <c r="C149607">
        <v>96</v>
      </c>
    </row>
    <row r="149608" spans="1:3" x14ac:dyDescent="0.2">
      <c r="A149608" t="s">
        <v>128017</v>
      </c>
      <c r="B149608">
        <v>1923</v>
      </c>
      <c r="C149608">
        <v>136</v>
      </c>
    </row>
    <row r="149609" spans="1:3" x14ac:dyDescent="0.2">
      <c r="A149609" t="s">
        <v>128017</v>
      </c>
      <c r="B149609">
        <v>1956</v>
      </c>
      <c r="C149609">
        <v>220</v>
      </c>
    </row>
    <row r="149610" spans="1:3" x14ac:dyDescent="0.2">
      <c r="A149610" t="s">
        <v>128017</v>
      </c>
      <c r="B149610">
        <v>2007</v>
      </c>
      <c r="C149610">
        <v>88</v>
      </c>
    </row>
    <row r="149611" spans="1:3" x14ac:dyDescent="0.2">
      <c r="A149611" t="s">
        <v>128018</v>
      </c>
      <c r="B149611">
        <v>2006</v>
      </c>
      <c r="C149611">
        <v>120</v>
      </c>
    </row>
    <row r="149612" spans="1:3" x14ac:dyDescent="0.2">
      <c r="A149612" t="s">
        <v>128019</v>
      </c>
      <c r="B149612">
        <v>1921</v>
      </c>
      <c r="C149612">
        <v>60</v>
      </c>
    </row>
    <row r="149613" spans="1:3" x14ac:dyDescent="0.2">
      <c r="A149613" t="s">
        <v>128020</v>
      </c>
      <c r="B149613">
        <v>2014</v>
      </c>
      <c r="C149613">
        <v>99</v>
      </c>
    </row>
    <row r="149614" spans="1:3" x14ac:dyDescent="0.2">
      <c r="A149614" t="s">
        <v>128021</v>
      </c>
      <c r="B149614">
        <v>2008</v>
      </c>
      <c r="C149614">
        <v>90</v>
      </c>
    </row>
    <row r="149615" spans="1:3" x14ac:dyDescent="0.2">
      <c r="A149615" t="s">
        <v>128021</v>
      </c>
      <c r="B149615">
        <v>2010</v>
      </c>
      <c r="C149615">
        <v>96</v>
      </c>
    </row>
    <row r="149616" spans="1:3" x14ac:dyDescent="0.2">
      <c r="A149616" t="s">
        <v>128022</v>
      </c>
      <c r="B149616">
        <v>2005</v>
      </c>
      <c r="C149616">
        <v>93</v>
      </c>
    </row>
    <row r="149617" spans="1:3" x14ac:dyDescent="0.2">
      <c r="A149617" t="s">
        <v>128023</v>
      </c>
      <c r="B149617">
        <v>2008</v>
      </c>
      <c r="C149617">
        <v>99</v>
      </c>
    </row>
    <row r="149618" spans="1:3" x14ac:dyDescent="0.2">
      <c r="A149618" t="s">
        <v>128023</v>
      </c>
      <c r="B149618">
        <v>2008</v>
      </c>
      <c r="C149618">
        <v>104</v>
      </c>
    </row>
    <row r="149619" spans="1:3" x14ac:dyDescent="0.2">
      <c r="A149619" t="s">
        <v>128024</v>
      </c>
      <c r="B149619">
        <v>1927</v>
      </c>
      <c r="C149619">
        <v>80</v>
      </c>
    </row>
    <row r="149620" spans="1:3" x14ac:dyDescent="0.2">
      <c r="A149620" t="s">
        <v>128025</v>
      </c>
      <c r="B149620">
        <v>1955</v>
      </c>
      <c r="C149620">
        <v>111</v>
      </c>
    </row>
    <row r="149621" spans="1:3" x14ac:dyDescent="0.2">
      <c r="A149621" t="s">
        <v>128026</v>
      </c>
      <c r="B149621">
        <v>1971</v>
      </c>
      <c r="C149621">
        <v>85</v>
      </c>
    </row>
    <row r="149622" spans="1:3" x14ac:dyDescent="0.2">
      <c r="A149622" t="s">
        <v>128026</v>
      </c>
      <c r="B149622">
        <v>1971</v>
      </c>
      <c r="C149622">
        <v>45</v>
      </c>
    </row>
    <row r="149623" spans="1:3" x14ac:dyDescent="0.2">
      <c r="A149623" t="s">
        <v>128027</v>
      </c>
      <c r="B149623">
        <v>1948</v>
      </c>
      <c r="C149623">
        <v>81</v>
      </c>
    </row>
    <row r="149624" spans="1:3" x14ac:dyDescent="0.2">
      <c r="A149624" t="s">
        <v>128028</v>
      </c>
      <c r="B149624">
        <v>1917</v>
      </c>
      <c r="C149624">
        <v>50</v>
      </c>
    </row>
    <row r="149625" spans="1:3" x14ac:dyDescent="0.2">
      <c r="A149625" t="s">
        <v>128028</v>
      </c>
      <c r="B149625">
        <v>1932</v>
      </c>
      <c r="C149625">
        <v>70</v>
      </c>
    </row>
    <row r="149626" spans="1:3" x14ac:dyDescent="0.2">
      <c r="A149626" t="s">
        <v>128029</v>
      </c>
      <c r="B149626">
        <v>2010</v>
      </c>
      <c r="C149626">
        <v>51</v>
      </c>
    </row>
    <row r="149627" spans="1:3" x14ac:dyDescent="0.2">
      <c r="A149627" t="s">
        <v>128030</v>
      </c>
      <c r="B149627">
        <v>2014</v>
      </c>
      <c r="C149627">
        <v>121</v>
      </c>
    </row>
    <row r="149628" spans="1:3" x14ac:dyDescent="0.2">
      <c r="A149628" t="s">
        <v>128030</v>
      </c>
      <c r="B149628">
        <v>2014</v>
      </c>
      <c r="C149628">
        <v>121</v>
      </c>
    </row>
    <row r="149629" spans="1:3" x14ac:dyDescent="0.2">
      <c r="A149629" t="s">
        <v>128031</v>
      </c>
      <c r="B149629">
        <v>2013</v>
      </c>
      <c r="C149629">
        <v>85</v>
      </c>
    </row>
    <row r="149630" spans="1:3" x14ac:dyDescent="0.2">
      <c r="A149630" t="s">
        <v>128032</v>
      </c>
      <c r="B149630">
        <v>2012</v>
      </c>
      <c r="C149630">
        <v>68</v>
      </c>
    </row>
    <row r="149631" spans="1:3" x14ac:dyDescent="0.2">
      <c r="A149631" t="s">
        <v>128033</v>
      </c>
      <c r="B149631">
        <v>1936</v>
      </c>
      <c r="C149631">
        <v>68</v>
      </c>
    </row>
    <row r="149632" spans="1:3" x14ac:dyDescent="0.2">
      <c r="A149632" t="s">
        <v>128034</v>
      </c>
      <c r="B149632">
        <v>1983</v>
      </c>
      <c r="C149632">
        <v>101</v>
      </c>
    </row>
    <row r="149633" spans="1:3" x14ac:dyDescent="0.2">
      <c r="A149633" t="s">
        <v>128035</v>
      </c>
      <c r="B149633">
        <v>2004</v>
      </c>
      <c r="C149633">
        <v>128</v>
      </c>
    </row>
    <row r="149634" spans="1:3" x14ac:dyDescent="0.2">
      <c r="A149634" t="s">
        <v>128036</v>
      </c>
      <c r="B149634">
        <v>1974</v>
      </c>
      <c r="C149634">
        <v>107</v>
      </c>
    </row>
    <row r="149635" spans="1:3" x14ac:dyDescent="0.2">
      <c r="A149635" t="s">
        <v>128037</v>
      </c>
      <c r="B149635">
        <v>1984</v>
      </c>
      <c r="C149635">
        <v>107</v>
      </c>
    </row>
    <row r="149636" spans="1:3" x14ac:dyDescent="0.2">
      <c r="A149636" t="s">
        <v>128038</v>
      </c>
      <c r="B149636">
        <v>1981</v>
      </c>
      <c r="C149636">
        <v>100</v>
      </c>
    </row>
    <row r="149637" spans="1:3" x14ac:dyDescent="0.2">
      <c r="A149637" t="s">
        <v>128038</v>
      </c>
      <c r="B149637">
        <v>1981</v>
      </c>
      <c r="C149637">
        <v>104</v>
      </c>
    </row>
    <row r="149638" spans="1:3" x14ac:dyDescent="0.2">
      <c r="A149638" t="s">
        <v>128039</v>
      </c>
      <c r="B149638">
        <v>1917</v>
      </c>
      <c r="C149638">
        <v>50</v>
      </c>
    </row>
    <row r="149639" spans="1:3" x14ac:dyDescent="0.2">
      <c r="A149639" t="s">
        <v>128039</v>
      </c>
      <c r="B149639">
        <v>1938</v>
      </c>
      <c r="C149639">
        <v>64</v>
      </c>
    </row>
    <row r="149640" spans="1:3" x14ac:dyDescent="0.2">
      <c r="A149640" t="s">
        <v>128039</v>
      </c>
      <c r="B149640">
        <v>1938</v>
      </c>
      <c r="C149640">
        <v>73</v>
      </c>
    </row>
    <row r="149641" spans="1:3" x14ac:dyDescent="0.2">
      <c r="A149641" t="s">
        <v>128039</v>
      </c>
      <c r="B149641">
        <v>1963</v>
      </c>
      <c r="C149641">
        <v>81</v>
      </c>
    </row>
    <row r="149642" spans="1:3" x14ac:dyDescent="0.2">
      <c r="A149642" t="s">
        <v>128040</v>
      </c>
      <c r="B149642">
        <v>2007</v>
      </c>
      <c r="C149642">
        <v>84</v>
      </c>
    </row>
    <row r="149643" spans="1:3" x14ac:dyDescent="0.2">
      <c r="A149643" t="s">
        <v>128041</v>
      </c>
      <c r="B149643">
        <v>1989</v>
      </c>
      <c r="C149643">
        <v>88</v>
      </c>
    </row>
    <row r="149644" spans="1:3" x14ac:dyDescent="0.2">
      <c r="A149644" t="s">
        <v>128042</v>
      </c>
      <c r="B149644">
        <v>1991</v>
      </c>
      <c r="C149644">
        <v>90</v>
      </c>
    </row>
    <row r="149645" spans="1:3" x14ac:dyDescent="0.2">
      <c r="A149645" t="s">
        <v>128043</v>
      </c>
      <c r="B149645">
        <v>1938</v>
      </c>
      <c r="C149645">
        <v>62</v>
      </c>
    </row>
    <row r="149646" spans="1:3" x14ac:dyDescent="0.2">
      <c r="A149646" t="s">
        <v>128044</v>
      </c>
      <c r="B149646">
        <v>1961</v>
      </c>
      <c r="C149646">
        <v>75</v>
      </c>
    </row>
    <row r="149647" spans="1:3" x14ac:dyDescent="0.2">
      <c r="A149647" t="s">
        <v>128044</v>
      </c>
      <c r="B149647">
        <v>1961</v>
      </c>
      <c r="C149647">
        <v>75</v>
      </c>
    </row>
    <row r="149648" spans="1:3" x14ac:dyDescent="0.2">
      <c r="A149648" t="s">
        <v>128044</v>
      </c>
      <c r="B149648">
        <v>1961</v>
      </c>
      <c r="C149648">
        <v>76</v>
      </c>
    </row>
    <row r="149649" spans="1:3" x14ac:dyDescent="0.2">
      <c r="A149649" t="s">
        <v>128044</v>
      </c>
      <c r="B149649">
        <v>1961</v>
      </c>
      <c r="C149649">
        <v>76</v>
      </c>
    </row>
    <row r="149650" spans="1:3" x14ac:dyDescent="0.2">
      <c r="A149650" t="s">
        <v>128045</v>
      </c>
      <c r="B149650">
        <v>2015</v>
      </c>
      <c r="C149650">
        <v>86</v>
      </c>
    </row>
    <row r="149651" spans="1:3" x14ac:dyDescent="0.2">
      <c r="A149651" t="s">
        <v>128045</v>
      </c>
      <c r="B149651">
        <v>2015</v>
      </c>
      <c r="C149651">
        <v>77</v>
      </c>
    </row>
    <row r="149652" spans="1:3" x14ac:dyDescent="0.2">
      <c r="A149652" t="s">
        <v>128046</v>
      </c>
      <c r="B149652">
        <v>1988</v>
      </c>
      <c r="C149652">
        <v>61</v>
      </c>
    </row>
    <row r="149653" spans="1:3" x14ac:dyDescent="0.2">
      <c r="A149653" t="s">
        <v>128047</v>
      </c>
      <c r="B149653">
        <v>1967</v>
      </c>
      <c r="C149653">
        <v>75</v>
      </c>
    </row>
    <row r="149654" spans="1:3" x14ac:dyDescent="0.2">
      <c r="A149654" t="s">
        <v>128047</v>
      </c>
      <c r="B149654">
        <v>1967</v>
      </c>
      <c r="C149654">
        <v>77</v>
      </c>
    </row>
    <row r="149655" spans="1:3" x14ac:dyDescent="0.2">
      <c r="A149655" t="s">
        <v>128048</v>
      </c>
      <c r="B149655">
        <v>2003</v>
      </c>
      <c r="C149655">
        <v>96</v>
      </c>
    </row>
    <row r="149656" spans="1:3" x14ac:dyDescent="0.2">
      <c r="A149656" t="s">
        <v>128049</v>
      </c>
      <c r="B149656">
        <v>1916</v>
      </c>
      <c r="C149656">
        <v>50</v>
      </c>
    </row>
    <row r="149657" spans="1:3" x14ac:dyDescent="0.2">
      <c r="A149657" t="s">
        <v>128049</v>
      </c>
      <c r="B149657">
        <v>1935</v>
      </c>
      <c r="C149657">
        <v>59</v>
      </c>
    </row>
    <row r="149658" spans="1:3" x14ac:dyDescent="0.2">
      <c r="A149658" t="s">
        <v>128050</v>
      </c>
      <c r="B149658">
        <v>2011</v>
      </c>
      <c r="C149658">
        <v>84</v>
      </c>
    </row>
    <row r="149659" spans="1:3" x14ac:dyDescent="0.2">
      <c r="A149659" t="s">
        <v>128049</v>
      </c>
      <c r="B149659">
        <v>2012</v>
      </c>
      <c r="C149659">
        <v>89</v>
      </c>
    </row>
    <row r="149660" spans="1:3" x14ac:dyDescent="0.2">
      <c r="A149660" t="s">
        <v>128050</v>
      </c>
      <c r="B149660">
        <v>2013</v>
      </c>
      <c r="C149660">
        <v>115</v>
      </c>
    </row>
    <row r="149661" spans="1:3" x14ac:dyDescent="0.2">
      <c r="A149661" t="s">
        <v>128051</v>
      </c>
      <c r="B149661">
        <v>1926</v>
      </c>
      <c r="C149661">
        <v>68</v>
      </c>
    </row>
    <row r="149662" spans="1:3" x14ac:dyDescent="0.2">
      <c r="A149662" t="s">
        <v>128052</v>
      </c>
      <c r="B149662">
        <v>1919</v>
      </c>
      <c r="C149662">
        <v>50</v>
      </c>
    </row>
    <row r="149663" spans="1:3" x14ac:dyDescent="0.2">
      <c r="A149663" t="s">
        <v>128053</v>
      </c>
      <c r="B149663">
        <v>2000</v>
      </c>
      <c r="C149663">
        <v>67</v>
      </c>
    </row>
    <row r="149664" spans="1:3" x14ac:dyDescent="0.2">
      <c r="A149664" t="s">
        <v>128054</v>
      </c>
      <c r="B149664">
        <v>2010</v>
      </c>
      <c r="C149664">
        <v>106</v>
      </c>
    </row>
    <row r="149665" spans="1:3" x14ac:dyDescent="0.2">
      <c r="A149665" t="s">
        <v>128055</v>
      </c>
      <c r="B149665">
        <v>2005</v>
      </c>
      <c r="C149665">
        <v>89</v>
      </c>
    </row>
    <row r="149666" spans="1:3" x14ac:dyDescent="0.2">
      <c r="A149666" t="s">
        <v>128056</v>
      </c>
      <c r="B149666">
        <v>1987</v>
      </c>
      <c r="C149666">
        <v>50</v>
      </c>
    </row>
    <row r="149667" spans="1:3" x14ac:dyDescent="0.2">
      <c r="A149667" t="s">
        <v>128057</v>
      </c>
      <c r="B149667">
        <v>2000</v>
      </c>
      <c r="C149667">
        <v>93</v>
      </c>
    </row>
    <row r="149668" spans="1:3" x14ac:dyDescent="0.2">
      <c r="A149668" t="s">
        <v>128058</v>
      </c>
      <c r="B149668">
        <v>1920</v>
      </c>
      <c r="C149668">
        <v>60</v>
      </c>
    </row>
    <row r="149669" spans="1:3" x14ac:dyDescent="0.2">
      <c r="A149669" t="s">
        <v>128059</v>
      </c>
      <c r="B149669">
        <v>1930</v>
      </c>
      <c r="C149669">
        <v>79</v>
      </c>
    </row>
    <row r="149670" spans="1:3" x14ac:dyDescent="0.2">
      <c r="A149670" t="s">
        <v>128059</v>
      </c>
      <c r="B149670">
        <v>1932</v>
      </c>
      <c r="C149670">
        <v>55</v>
      </c>
    </row>
    <row r="149671" spans="1:3" x14ac:dyDescent="0.2">
      <c r="A149671" t="s">
        <v>128060</v>
      </c>
      <c r="B149671">
        <v>1950</v>
      </c>
      <c r="C149671">
        <v>71</v>
      </c>
    </row>
    <row r="149672" spans="1:3" x14ac:dyDescent="0.2">
      <c r="A149672" t="s">
        <v>128061</v>
      </c>
      <c r="B149672">
        <v>1938</v>
      </c>
      <c r="C149672">
        <v>92</v>
      </c>
    </row>
    <row r="149673" spans="1:3" x14ac:dyDescent="0.2">
      <c r="A149673" t="s">
        <v>128062</v>
      </c>
      <c r="B149673">
        <v>1932</v>
      </c>
      <c r="C149673">
        <v>60</v>
      </c>
    </row>
    <row r="149674" spans="1:3" x14ac:dyDescent="0.2">
      <c r="A149674" t="s">
        <v>128063</v>
      </c>
      <c r="B149674">
        <v>1974</v>
      </c>
      <c r="C149674">
        <v>83</v>
      </c>
    </row>
    <row r="149675" spans="1:3" x14ac:dyDescent="0.2">
      <c r="A149675" t="s">
        <v>128064</v>
      </c>
      <c r="B149675">
        <v>2003</v>
      </c>
      <c r="C149675">
        <v>98</v>
      </c>
    </row>
    <row r="149676" spans="1:3" x14ac:dyDescent="0.2">
      <c r="A149676" t="s">
        <v>128065</v>
      </c>
      <c r="B149676">
        <v>2006</v>
      </c>
      <c r="C149676">
        <v>91</v>
      </c>
    </row>
    <row r="149677" spans="1:3" x14ac:dyDescent="0.2">
      <c r="A149677" t="s">
        <v>128066</v>
      </c>
      <c r="B149677">
        <v>1943</v>
      </c>
      <c r="C149677">
        <v>57</v>
      </c>
    </row>
    <row r="149678" spans="1:3" x14ac:dyDescent="0.2">
      <c r="A149678" t="s">
        <v>128067</v>
      </c>
      <c r="B149678">
        <v>1941</v>
      </c>
      <c r="C149678">
        <v>59</v>
      </c>
    </row>
    <row r="149679" spans="1:3" x14ac:dyDescent="0.2">
      <c r="A149679" t="s">
        <v>128068</v>
      </c>
      <c r="B149679">
        <v>1935</v>
      </c>
      <c r="C149679">
        <v>59</v>
      </c>
    </row>
    <row r="149680" spans="1:3" x14ac:dyDescent="0.2">
      <c r="A149680" t="s">
        <v>128069</v>
      </c>
      <c r="B149680">
        <v>1931</v>
      </c>
      <c r="C149680">
        <v>61</v>
      </c>
    </row>
    <row r="149681" spans="1:3" x14ac:dyDescent="0.2">
      <c r="A149681" t="s">
        <v>128070</v>
      </c>
      <c r="B149681">
        <v>1936</v>
      </c>
      <c r="C149681">
        <v>98</v>
      </c>
    </row>
    <row r="149682" spans="1:3" x14ac:dyDescent="0.2">
      <c r="A149682" t="s">
        <v>128070</v>
      </c>
      <c r="B149682">
        <v>1951</v>
      </c>
      <c r="C149682">
        <v>74</v>
      </c>
    </row>
    <row r="149683" spans="1:3" x14ac:dyDescent="0.2">
      <c r="A149683" t="s">
        <v>128071</v>
      </c>
      <c r="B149683">
        <v>1926</v>
      </c>
      <c r="C149683">
        <v>70</v>
      </c>
    </row>
    <row r="149684" spans="1:3" x14ac:dyDescent="0.2">
      <c r="A149684" t="s">
        <v>128072</v>
      </c>
      <c r="B149684">
        <v>1925</v>
      </c>
      <c r="C149684">
        <v>50</v>
      </c>
    </row>
    <row r="149685" spans="1:3" x14ac:dyDescent="0.2">
      <c r="A149685" t="s">
        <v>128073</v>
      </c>
      <c r="B149685">
        <v>2011</v>
      </c>
      <c r="C149685">
        <v>85</v>
      </c>
    </row>
    <row r="149686" spans="1:3" x14ac:dyDescent="0.2">
      <c r="A149686" t="s">
        <v>128074</v>
      </c>
      <c r="B149686">
        <v>1966</v>
      </c>
      <c r="C149686">
        <v>81</v>
      </c>
    </row>
    <row r="149687" spans="1:3" x14ac:dyDescent="0.2">
      <c r="A149687" t="s">
        <v>128074</v>
      </c>
      <c r="B149687">
        <v>1966</v>
      </c>
      <c r="C149687">
        <v>91</v>
      </c>
    </row>
    <row r="149688" spans="1:3" x14ac:dyDescent="0.2">
      <c r="A149688" t="s">
        <v>128075</v>
      </c>
      <c r="B149688">
        <v>2016</v>
      </c>
      <c r="C149688">
        <v>100</v>
      </c>
    </row>
    <row r="149689" spans="1:3" x14ac:dyDescent="0.2">
      <c r="A149689" t="s">
        <v>128076</v>
      </c>
      <c r="B149689">
        <v>2009</v>
      </c>
      <c r="C149689">
        <v>90</v>
      </c>
    </row>
    <row r="149690" spans="1:3" x14ac:dyDescent="0.2">
      <c r="A149690" t="s">
        <v>128077</v>
      </c>
      <c r="B149690">
        <v>2011</v>
      </c>
      <c r="C149690">
        <v>114</v>
      </c>
    </row>
    <row r="149691" spans="1:3" x14ac:dyDescent="0.2">
      <c r="A149691" t="s">
        <v>128078</v>
      </c>
      <c r="B149691">
        <v>2014</v>
      </c>
      <c r="C149691">
        <v>123</v>
      </c>
    </row>
    <row r="149692" spans="1:3" x14ac:dyDescent="0.2">
      <c r="A149692" t="s">
        <v>128079</v>
      </c>
      <c r="B149692">
        <v>1998</v>
      </c>
      <c r="C149692">
        <v>101</v>
      </c>
    </row>
    <row r="149693" spans="1:3" x14ac:dyDescent="0.2">
      <c r="A149693" t="s">
        <v>128080</v>
      </c>
      <c r="B149693">
        <v>2013</v>
      </c>
      <c r="C149693">
        <v>78</v>
      </c>
    </row>
    <row r="149694" spans="1:3" x14ac:dyDescent="0.2">
      <c r="A149694" t="s">
        <v>128081</v>
      </c>
      <c r="B149694">
        <v>2001</v>
      </c>
      <c r="C149694">
        <v>109</v>
      </c>
    </row>
    <row r="149695" spans="1:3" x14ac:dyDescent="0.2">
      <c r="A149695" t="s">
        <v>128082</v>
      </c>
      <c r="B149695">
        <v>2016</v>
      </c>
      <c r="C149695">
        <v>9</v>
      </c>
    </row>
    <row r="149696" spans="1:3" x14ac:dyDescent="0.2">
      <c r="A149696" t="s">
        <v>128083</v>
      </c>
      <c r="B149696">
        <v>2007</v>
      </c>
      <c r="C149696">
        <v>82</v>
      </c>
    </row>
    <row r="149697" spans="1:3" x14ac:dyDescent="0.2">
      <c r="A149697" t="s">
        <v>128084</v>
      </c>
      <c r="B149697">
        <v>2000</v>
      </c>
      <c r="C149697">
        <v>84</v>
      </c>
    </row>
    <row r="149698" spans="1:3" x14ac:dyDescent="0.2">
      <c r="A149698" t="s">
        <v>128085</v>
      </c>
      <c r="B149698">
        <v>1952</v>
      </c>
      <c r="C149698">
        <v>85</v>
      </c>
    </row>
    <row r="149699" spans="1:3" x14ac:dyDescent="0.2">
      <c r="A149699" t="s">
        <v>128086</v>
      </c>
      <c r="B149699">
        <v>2006</v>
      </c>
      <c r="C149699">
        <v>98</v>
      </c>
    </row>
    <row r="149700" spans="1:3" x14ac:dyDescent="0.2">
      <c r="A149700" t="s">
        <v>128087</v>
      </c>
      <c r="B149700">
        <v>1973</v>
      </c>
      <c r="C149700">
        <v>104</v>
      </c>
    </row>
    <row r="149701" spans="1:3" x14ac:dyDescent="0.2">
      <c r="A149701" t="s">
        <v>128088</v>
      </c>
      <c r="B149701">
        <v>1993</v>
      </c>
      <c r="C149701">
        <v>72</v>
      </c>
    </row>
    <row r="149702" spans="1:3" x14ac:dyDescent="0.2">
      <c r="A149702" t="s">
        <v>128088</v>
      </c>
      <c r="B149702">
        <v>1993</v>
      </c>
      <c r="C149702">
        <v>77</v>
      </c>
    </row>
    <row r="149703" spans="1:3" x14ac:dyDescent="0.2">
      <c r="A149703" t="s">
        <v>128089</v>
      </c>
      <c r="B149703">
        <v>1924</v>
      </c>
      <c r="C149703">
        <v>155</v>
      </c>
    </row>
    <row r="149704" spans="1:3" x14ac:dyDescent="0.2">
      <c r="A149704" t="s">
        <v>128089</v>
      </c>
      <c r="B149704">
        <v>1940</v>
      </c>
      <c r="C149704">
        <v>106</v>
      </c>
    </row>
    <row r="149705" spans="1:3" x14ac:dyDescent="0.2">
      <c r="A149705" t="s">
        <v>128090</v>
      </c>
      <c r="B149705">
        <v>2013</v>
      </c>
      <c r="C149705">
        <v>64</v>
      </c>
    </row>
    <row r="149706" spans="1:3" x14ac:dyDescent="0.2">
      <c r="A149706" t="s">
        <v>128091</v>
      </c>
      <c r="B149706">
        <v>2005</v>
      </c>
      <c r="C149706">
        <v>96</v>
      </c>
    </row>
    <row r="149707" spans="1:3" x14ac:dyDescent="0.2">
      <c r="A149707" t="s">
        <v>128092</v>
      </c>
      <c r="B149707">
        <v>1934</v>
      </c>
      <c r="C149707">
        <v>91</v>
      </c>
    </row>
    <row r="149708" spans="1:3" x14ac:dyDescent="0.2">
      <c r="A149708" t="s">
        <v>128093</v>
      </c>
      <c r="B149708">
        <v>1945</v>
      </c>
      <c r="C149708">
        <v>100</v>
      </c>
    </row>
    <row r="149709" spans="1:3" x14ac:dyDescent="0.2">
      <c r="A149709" t="s">
        <v>128094</v>
      </c>
      <c r="B149709">
        <v>1998</v>
      </c>
      <c r="C149709">
        <v>106</v>
      </c>
    </row>
    <row r="149710" spans="1:3" x14ac:dyDescent="0.2">
      <c r="A149710" t="s">
        <v>128095</v>
      </c>
      <c r="B149710">
        <v>1964</v>
      </c>
      <c r="C149710">
        <v>99</v>
      </c>
    </row>
    <row r="149711" spans="1:3" x14ac:dyDescent="0.2">
      <c r="A149711" t="s">
        <v>128095</v>
      </c>
      <c r="B149711">
        <v>1998</v>
      </c>
      <c r="C149711">
        <v>170</v>
      </c>
    </row>
    <row r="149712" spans="1:3" x14ac:dyDescent="0.2">
      <c r="A149712" t="s">
        <v>128096</v>
      </c>
      <c r="B149712">
        <v>2006</v>
      </c>
      <c r="C149712">
        <v>80</v>
      </c>
    </row>
    <row r="149713" spans="1:3" x14ac:dyDescent="0.2">
      <c r="A149713" t="s">
        <v>128097</v>
      </c>
      <c r="B149713">
        <v>1982</v>
      </c>
      <c r="C149713">
        <v>109</v>
      </c>
    </row>
    <row r="149714" spans="1:3" x14ac:dyDescent="0.2">
      <c r="A149714" t="s">
        <v>128097</v>
      </c>
      <c r="B149714">
        <v>2011</v>
      </c>
      <c r="C149714">
        <v>103</v>
      </c>
    </row>
    <row r="149715" spans="1:3" x14ac:dyDescent="0.2">
      <c r="A149715" t="s">
        <v>128098</v>
      </c>
      <c r="B149715">
        <v>2005</v>
      </c>
      <c r="C149715">
        <v>96</v>
      </c>
    </row>
    <row r="149716" spans="1:3" x14ac:dyDescent="0.2">
      <c r="A149716" t="s">
        <v>128099</v>
      </c>
      <c r="B149716">
        <v>1993</v>
      </c>
      <c r="C149716">
        <v>116</v>
      </c>
    </row>
    <row r="149717" spans="1:3" x14ac:dyDescent="0.2">
      <c r="A149717" t="s">
        <v>128100</v>
      </c>
      <c r="B149717">
        <v>1958</v>
      </c>
      <c r="C149717">
        <v>69</v>
      </c>
    </row>
    <row r="149718" spans="1:3" x14ac:dyDescent="0.2">
      <c r="A149718" t="s">
        <v>128101</v>
      </c>
      <c r="B149718">
        <v>1951</v>
      </c>
      <c r="C149718">
        <v>87</v>
      </c>
    </row>
    <row r="149719" spans="1:3" x14ac:dyDescent="0.2">
      <c r="A149719" t="s">
        <v>128102</v>
      </c>
      <c r="B149719">
        <v>2003</v>
      </c>
      <c r="C149719">
        <v>77</v>
      </c>
    </row>
    <row r="149720" spans="1:3" x14ac:dyDescent="0.2">
      <c r="A149720" t="s">
        <v>128102</v>
      </c>
      <c r="B149720">
        <v>2014</v>
      </c>
      <c r="C149720">
        <v>89</v>
      </c>
    </row>
    <row r="149721" spans="1:3" x14ac:dyDescent="0.2">
      <c r="A149721" t="s">
        <v>128103</v>
      </c>
      <c r="B149721">
        <v>1972</v>
      </c>
      <c r="C149721">
        <v>91</v>
      </c>
    </row>
    <row r="149722" spans="1:3" x14ac:dyDescent="0.2">
      <c r="A149722" t="s">
        <v>128104</v>
      </c>
      <c r="B149722">
        <v>2014</v>
      </c>
      <c r="C149722">
        <v>51</v>
      </c>
    </row>
    <row r="149723" spans="1:3" x14ac:dyDescent="0.2">
      <c r="A149723" t="s">
        <v>128105</v>
      </c>
      <c r="B149723">
        <v>2009</v>
      </c>
      <c r="C149723">
        <v>77</v>
      </c>
    </row>
    <row r="149724" spans="1:3" x14ac:dyDescent="0.2">
      <c r="A149724" t="s">
        <v>128106</v>
      </c>
      <c r="B149724">
        <v>2013</v>
      </c>
      <c r="C149724">
        <v>111</v>
      </c>
    </row>
    <row r="149725" spans="1:3" x14ac:dyDescent="0.2">
      <c r="A149725" t="s">
        <v>128107</v>
      </c>
      <c r="B149725">
        <v>2016</v>
      </c>
      <c r="C149725">
        <v>85</v>
      </c>
    </row>
    <row r="149726" spans="1:3" x14ac:dyDescent="0.2">
      <c r="A149726" t="s">
        <v>128107</v>
      </c>
      <c r="B149726">
        <v>2016</v>
      </c>
      <c r="C149726">
        <v>87</v>
      </c>
    </row>
    <row r="149727" spans="1:3" x14ac:dyDescent="0.2">
      <c r="A149727" t="s">
        <v>128108</v>
      </c>
      <c r="B149727">
        <v>2015</v>
      </c>
      <c r="C149727">
        <v>50</v>
      </c>
    </row>
    <row r="149728" spans="1:3" x14ac:dyDescent="0.2">
      <c r="A149728" t="s">
        <v>128109</v>
      </c>
      <c r="B149728">
        <v>1922</v>
      </c>
      <c r="C149728">
        <v>70</v>
      </c>
    </row>
    <row r="149729" spans="1:3" x14ac:dyDescent="0.2">
      <c r="A149729" t="s">
        <v>128109</v>
      </c>
      <c r="B149729">
        <v>1930</v>
      </c>
      <c r="C149729">
        <v>79</v>
      </c>
    </row>
    <row r="149730" spans="1:3" x14ac:dyDescent="0.2">
      <c r="A149730" t="s">
        <v>128110</v>
      </c>
      <c r="B149730">
        <v>1961</v>
      </c>
      <c r="C149730">
        <v>68</v>
      </c>
    </row>
    <row r="149731" spans="1:3" x14ac:dyDescent="0.2">
      <c r="A149731" t="s">
        <v>128111</v>
      </c>
      <c r="B149731">
        <v>1990</v>
      </c>
      <c r="C149731">
        <v>90</v>
      </c>
    </row>
    <row r="149732" spans="1:3" x14ac:dyDescent="0.2">
      <c r="A149732" t="s">
        <v>128112</v>
      </c>
      <c r="B149732">
        <v>1934</v>
      </c>
      <c r="C149732">
        <v>72</v>
      </c>
    </row>
    <row r="149733" spans="1:3" x14ac:dyDescent="0.2">
      <c r="A149733" t="s">
        <v>128113</v>
      </c>
      <c r="B149733">
        <v>1965</v>
      </c>
      <c r="C149733">
        <v>119</v>
      </c>
    </row>
    <row r="149734" spans="1:3" x14ac:dyDescent="0.2">
      <c r="A149734" t="s">
        <v>128114</v>
      </c>
      <c r="B149734">
        <v>1926</v>
      </c>
      <c r="C149734">
        <v>80</v>
      </c>
    </row>
    <row r="149735" spans="1:3" x14ac:dyDescent="0.2">
      <c r="A149735" t="s">
        <v>128115</v>
      </c>
      <c r="B149735">
        <v>2007</v>
      </c>
      <c r="C149735">
        <v>97</v>
      </c>
    </row>
    <row r="149736" spans="1:3" x14ac:dyDescent="0.2">
      <c r="A149736" t="s">
        <v>128116</v>
      </c>
      <c r="B149736">
        <v>1919</v>
      </c>
      <c r="C149736">
        <v>50</v>
      </c>
    </row>
    <row r="149737" spans="1:3" x14ac:dyDescent="0.2">
      <c r="A149737" t="s">
        <v>128117</v>
      </c>
      <c r="B149737">
        <v>1949</v>
      </c>
      <c r="C149737">
        <v>104</v>
      </c>
    </row>
    <row r="149738" spans="1:3" x14ac:dyDescent="0.2">
      <c r="A149738" t="s">
        <v>128117</v>
      </c>
      <c r="B149738">
        <v>1949</v>
      </c>
      <c r="C149738">
        <v>93</v>
      </c>
    </row>
    <row r="149739" spans="1:3" x14ac:dyDescent="0.2">
      <c r="A149739" t="s">
        <v>128118</v>
      </c>
      <c r="B149739">
        <v>1999</v>
      </c>
      <c r="C149739">
        <v>119</v>
      </c>
    </row>
    <row r="149740" spans="1:3" x14ac:dyDescent="0.2">
      <c r="A149740" t="s">
        <v>128119</v>
      </c>
      <c r="B149740">
        <v>2007</v>
      </c>
      <c r="C149740">
        <v>91</v>
      </c>
    </row>
    <row r="149741" spans="1:3" x14ac:dyDescent="0.2">
      <c r="A149741" t="s">
        <v>128120</v>
      </c>
      <c r="B149741">
        <v>2011</v>
      </c>
      <c r="C149741">
        <v>81</v>
      </c>
    </row>
    <row r="149742" spans="1:3" x14ac:dyDescent="0.2">
      <c r="A149742" t="s">
        <v>128121</v>
      </c>
      <c r="B149742">
        <v>2010</v>
      </c>
      <c r="C149742">
        <v>60</v>
      </c>
    </row>
    <row r="149743" spans="1:3" x14ac:dyDescent="0.2">
      <c r="A149743" t="s">
        <v>128122</v>
      </c>
      <c r="B149743">
        <v>2007</v>
      </c>
      <c r="C149743">
        <v>70</v>
      </c>
    </row>
    <row r="149744" spans="1:3" x14ac:dyDescent="0.2">
      <c r="A149744" t="s">
        <v>128123</v>
      </c>
      <c r="B149744">
        <v>1964</v>
      </c>
      <c r="C149744">
        <v>103</v>
      </c>
    </row>
    <row r="149745" spans="1:3" x14ac:dyDescent="0.2">
      <c r="A149745" t="s">
        <v>128124</v>
      </c>
      <c r="B149745">
        <v>2002</v>
      </c>
      <c r="C149745">
        <v>84</v>
      </c>
    </row>
    <row r="149746" spans="1:3" x14ac:dyDescent="0.2">
      <c r="A149746" t="s">
        <v>128125</v>
      </c>
      <c r="B149746">
        <v>1932</v>
      </c>
      <c r="C149746">
        <v>65</v>
      </c>
    </row>
    <row r="149747" spans="1:3" x14ac:dyDescent="0.2">
      <c r="A149747" t="s">
        <v>128126</v>
      </c>
      <c r="B149747">
        <v>2010</v>
      </c>
      <c r="C149747">
        <v>90</v>
      </c>
    </row>
    <row r="149748" spans="1:3" x14ac:dyDescent="0.2">
      <c r="A149748" t="s">
        <v>128127</v>
      </c>
      <c r="B149748">
        <v>2009</v>
      </c>
      <c r="C149748">
        <v>115</v>
      </c>
    </row>
    <row r="149749" spans="1:3" x14ac:dyDescent="0.2">
      <c r="A149749" t="s">
        <v>128128</v>
      </c>
      <c r="B149749">
        <v>1951</v>
      </c>
      <c r="C149749">
        <v>85</v>
      </c>
    </row>
    <row r="149750" spans="1:3" x14ac:dyDescent="0.2">
      <c r="A149750" t="s">
        <v>128129</v>
      </c>
      <c r="B149750">
        <v>1978</v>
      </c>
      <c r="C149750">
        <v>84</v>
      </c>
    </row>
    <row r="149751" spans="1:3" x14ac:dyDescent="0.2">
      <c r="A149751" t="s">
        <v>128130</v>
      </c>
      <c r="B149751">
        <v>2002</v>
      </c>
      <c r="C149751">
        <v>83</v>
      </c>
    </row>
    <row r="149752" spans="1:3" x14ac:dyDescent="0.2">
      <c r="A149752" t="s">
        <v>128130</v>
      </c>
      <c r="B149752">
        <v>2002</v>
      </c>
      <c r="C149752">
        <v>91</v>
      </c>
    </row>
    <row r="149753" spans="1:3" x14ac:dyDescent="0.2">
      <c r="A149753" t="s">
        <v>128130</v>
      </c>
      <c r="B149753">
        <v>2002</v>
      </c>
      <c r="C149753">
        <v>88</v>
      </c>
    </row>
    <row r="149754" spans="1:3" x14ac:dyDescent="0.2">
      <c r="A149754" t="s">
        <v>128130</v>
      </c>
      <c r="B149754">
        <v>2002</v>
      </c>
      <c r="C149754">
        <v>91</v>
      </c>
    </row>
    <row r="149755" spans="1:3" x14ac:dyDescent="0.2">
      <c r="A149755" t="s">
        <v>128131</v>
      </c>
      <c r="B149755">
        <v>2005</v>
      </c>
      <c r="C149755">
        <v>93</v>
      </c>
    </row>
    <row r="149756" spans="1:3" x14ac:dyDescent="0.2">
      <c r="A149756" t="s">
        <v>128132</v>
      </c>
      <c r="B149756">
        <v>2006</v>
      </c>
      <c r="C149756">
        <v>88</v>
      </c>
    </row>
    <row r="149757" spans="1:3" x14ac:dyDescent="0.2">
      <c r="A149757" t="s">
        <v>128133</v>
      </c>
      <c r="B149757">
        <v>2008</v>
      </c>
      <c r="C149757">
        <v>96</v>
      </c>
    </row>
    <row r="149758" spans="1:3" x14ac:dyDescent="0.2">
      <c r="A149758" t="s">
        <v>128134</v>
      </c>
      <c r="B149758">
        <v>1974</v>
      </c>
      <c r="C149758">
        <v>88</v>
      </c>
    </row>
    <row r="149759" spans="1:3" x14ac:dyDescent="0.2">
      <c r="A149759" t="s">
        <v>128135</v>
      </c>
      <c r="B149759">
        <v>1933</v>
      </c>
      <c r="C149759">
        <v>68</v>
      </c>
    </row>
    <row r="149760" spans="1:3" x14ac:dyDescent="0.2">
      <c r="A149760" t="s">
        <v>128136</v>
      </c>
      <c r="B149760">
        <v>1929</v>
      </c>
      <c r="C149760">
        <v>72</v>
      </c>
    </row>
    <row r="149761" spans="1:3" x14ac:dyDescent="0.2">
      <c r="A149761" t="s">
        <v>128136</v>
      </c>
      <c r="B149761">
        <v>1937</v>
      </c>
      <c r="C149761">
        <v>66</v>
      </c>
    </row>
    <row r="149762" spans="1:3" x14ac:dyDescent="0.2">
      <c r="A149762" t="s">
        <v>128137</v>
      </c>
      <c r="B149762">
        <v>1999</v>
      </c>
      <c r="C149762">
        <v>100</v>
      </c>
    </row>
    <row r="149763" spans="1:3" x14ac:dyDescent="0.2">
      <c r="A149763" t="s">
        <v>128138</v>
      </c>
      <c r="B149763">
        <v>1932</v>
      </c>
      <c r="C149763">
        <v>69</v>
      </c>
    </row>
    <row r="149764" spans="1:3" x14ac:dyDescent="0.2">
      <c r="A149764" t="s">
        <v>128139</v>
      </c>
      <c r="B149764">
        <v>1927</v>
      </c>
      <c r="C149764">
        <v>52</v>
      </c>
    </row>
    <row r="149765" spans="1:3" x14ac:dyDescent="0.2">
      <c r="A149765" t="s">
        <v>128139</v>
      </c>
      <c r="B149765">
        <v>1927</v>
      </c>
      <c r="C149765">
        <v>60</v>
      </c>
    </row>
    <row r="149766" spans="1:3" x14ac:dyDescent="0.2">
      <c r="A149766" t="s">
        <v>128139</v>
      </c>
      <c r="B149766">
        <v>1947</v>
      </c>
      <c r="C149766">
        <v>65</v>
      </c>
    </row>
    <row r="149767" spans="1:3" x14ac:dyDescent="0.2">
      <c r="A149767" t="s">
        <v>128140</v>
      </c>
      <c r="B149767">
        <v>1927</v>
      </c>
      <c r="C149767">
        <v>60</v>
      </c>
    </row>
    <row r="149768" spans="1:3" x14ac:dyDescent="0.2">
      <c r="A149768" t="s">
        <v>128141</v>
      </c>
      <c r="B149768">
        <v>2013</v>
      </c>
      <c r="C149768">
        <v>118</v>
      </c>
    </row>
    <row r="149769" spans="1:3" x14ac:dyDescent="0.2">
      <c r="A149769" t="s">
        <v>128142</v>
      </c>
      <c r="B149769">
        <v>1978</v>
      </c>
      <c r="C149769">
        <v>102</v>
      </c>
    </row>
    <row r="149770" spans="1:3" x14ac:dyDescent="0.2">
      <c r="A149770" t="s">
        <v>128143</v>
      </c>
      <c r="B149770">
        <v>1968</v>
      </c>
      <c r="C149770">
        <v>102</v>
      </c>
    </row>
    <row r="149771" spans="1:3" x14ac:dyDescent="0.2">
      <c r="A149771" t="s">
        <v>128143</v>
      </c>
      <c r="B149771">
        <v>1999</v>
      </c>
      <c r="C149771">
        <v>113</v>
      </c>
    </row>
    <row r="149772" spans="1:3" x14ac:dyDescent="0.2">
      <c r="A149772" t="s">
        <v>128144</v>
      </c>
      <c r="B149772">
        <v>2012</v>
      </c>
      <c r="C149772">
        <v>82</v>
      </c>
    </row>
    <row r="149773" spans="1:3" x14ac:dyDescent="0.2">
      <c r="A149773" t="s">
        <v>128145</v>
      </c>
      <c r="B149773">
        <v>1971</v>
      </c>
      <c r="C149773">
        <v>93</v>
      </c>
    </row>
    <row r="149774" spans="1:3" x14ac:dyDescent="0.2">
      <c r="A149774" t="s">
        <v>128146</v>
      </c>
      <c r="B149774">
        <v>1916</v>
      </c>
      <c r="C149774">
        <v>50</v>
      </c>
    </row>
    <row r="149775" spans="1:3" x14ac:dyDescent="0.2">
      <c r="A149775" t="s">
        <v>128147</v>
      </c>
      <c r="B149775">
        <v>1925</v>
      </c>
      <c r="C149775">
        <v>63</v>
      </c>
    </row>
    <row r="149776" spans="1:3" x14ac:dyDescent="0.2">
      <c r="A149776" t="s">
        <v>128147</v>
      </c>
      <c r="B149776">
        <v>1928</v>
      </c>
      <c r="C149776">
        <v>64</v>
      </c>
    </row>
    <row r="149777" spans="1:3" x14ac:dyDescent="0.2">
      <c r="A149777" t="s">
        <v>128147</v>
      </c>
      <c r="B149777">
        <v>1930</v>
      </c>
      <c r="C149777">
        <v>57</v>
      </c>
    </row>
    <row r="149778" spans="1:3" x14ac:dyDescent="0.2">
      <c r="A149778" t="s">
        <v>128147</v>
      </c>
      <c r="B149778">
        <v>1932</v>
      </c>
      <c r="C149778">
        <v>64</v>
      </c>
    </row>
    <row r="149779" spans="1:3" x14ac:dyDescent="0.2">
      <c r="A149779" t="s">
        <v>128148</v>
      </c>
      <c r="B149779">
        <v>1969</v>
      </c>
      <c r="C149779">
        <v>93</v>
      </c>
    </row>
    <row r="149780" spans="1:3" x14ac:dyDescent="0.2">
      <c r="A149780" t="s">
        <v>128149</v>
      </c>
      <c r="B149780">
        <v>1916</v>
      </c>
      <c r="C149780">
        <v>50</v>
      </c>
    </row>
    <row r="149781" spans="1:3" x14ac:dyDescent="0.2">
      <c r="A149781" t="s">
        <v>128150</v>
      </c>
      <c r="B149781">
        <v>1949</v>
      </c>
      <c r="C149781">
        <v>66</v>
      </c>
    </row>
    <row r="149782" spans="1:3" x14ac:dyDescent="0.2">
      <c r="A149782" t="s">
        <v>128150</v>
      </c>
      <c r="B149782">
        <v>1960</v>
      </c>
      <c r="C149782">
        <v>66</v>
      </c>
    </row>
    <row r="149783" spans="1:3" x14ac:dyDescent="0.2">
      <c r="A149783" t="s">
        <v>128151</v>
      </c>
      <c r="B149783">
        <v>2012</v>
      </c>
      <c r="C149783">
        <v>95</v>
      </c>
    </row>
    <row r="149784" spans="1:3" x14ac:dyDescent="0.2">
      <c r="A149784" t="s">
        <v>128152</v>
      </c>
      <c r="B149784">
        <v>2005</v>
      </c>
      <c r="C149784">
        <v>121</v>
      </c>
    </row>
    <row r="149785" spans="1:3" x14ac:dyDescent="0.2">
      <c r="A149785" t="s">
        <v>128153</v>
      </c>
      <c r="B149785">
        <v>1944</v>
      </c>
      <c r="C149785">
        <v>71</v>
      </c>
    </row>
    <row r="149786" spans="1:3" x14ac:dyDescent="0.2">
      <c r="A149786" t="s">
        <v>128154</v>
      </c>
      <c r="B149786">
        <v>2014</v>
      </c>
      <c r="C149786">
        <v>88</v>
      </c>
    </row>
    <row r="149787" spans="1:3" x14ac:dyDescent="0.2">
      <c r="A149787" t="s">
        <v>128155</v>
      </c>
      <c r="B149787">
        <v>2015</v>
      </c>
      <c r="C149787">
        <v>88</v>
      </c>
    </row>
    <row r="149788" spans="1:3" x14ac:dyDescent="0.2">
      <c r="A149788" t="s">
        <v>128156</v>
      </c>
      <c r="B149788">
        <v>1957</v>
      </c>
      <c r="C149788">
        <v>91</v>
      </c>
    </row>
    <row r="149789" spans="1:3" x14ac:dyDescent="0.2">
      <c r="A149789" t="s">
        <v>128157</v>
      </c>
      <c r="B149789">
        <v>2009</v>
      </c>
      <c r="C149789">
        <v>97</v>
      </c>
    </row>
    <row r="149790" spans="1:3" x14ac:dyDescent="0.2">
      <c r="A149790" t="s">
        <v>128158</v>
      </c>
      <c r="B149790">
        <v>1963</v>
      </c>
      <c r="C149790">
        <v>97</v>
      </c>
    </row>
    <row r="149791" spans="1:3" x14ac:dyDescent="0.2">
      <c r="A149791" t="s">
        <v>128159</v>
      </c>
      <c r="B149791">
        <v>1936</v>
      </c>
      <c r="C149791">
        <v>61</v>
      </c>
    </row>
    <row r="149792" spans="1:3" x14ac:dyDescent="0.2">
      <c r="A149792" t="s">
        <v>128160</v>
      </c>
      <c r="B149792">
        <v>1916</v>
      </c>
      <c r="C149792">
        <v>63</v>
      </c>
    </row>
    <row r="149793" spans="1:3" x14ac:dyDescent="0.2">
      <c r="A149793" t="s">
        <v>128160</v>
      </c>
      <c r="B149793">
        <v>1921</v>
      </c>
      <c r="C149793">
        <v>119</v>
      </c>
    </row>
    <row r="149794" spans="1:3" x14ac:dyDescent="0.2">
      <c r="A149794" t="s">
        <v>128160</v>
      </c>
      <c r="B149794">
        <v>1933</v>
      </c>
      <c r="C149794">
        <v>210</v>
      </c>
    </row>
    <row r="149795" spans="1:3" x14ac:dyDescent="0.2">
      <c r="A149795" t="s">
        <v>128160</v>
      </c>
      <c r="B149795">
        <v>1935</v>
      </c>
      <c r="C149795">
        <v>96</v>
      </c>
    </row>
    <row r="149796" spans="1:3" x14ac:dyDescent="0.2">
      <c r="A149796" t="s">
        <v>128160</v>
      </c>
      <c r="B149796">
        <v>1939</v>
      </c>
      <c r="C149796">
        <v>73</v>
      </c>
    </row>
    <row r="149797" spans="1:3" x14ac:dyDescent="0.2">
      <c r="A149797" t="s">
        <v>128160</v>
      </c>
      <c r="B149797">
        <v>1948</v>
      </c>
      <c r="C149797">
        <v>125</v>
      </c>
    </row>
    <row r="149798" spans="1:3" x14ac:dyDescent="0.2">
      <c r="A149798" t="s">
        <v>128160</v>
      </c>
      <c r="B149798">
        <v>1973</v>
      </c>
      <c r="C149798">
        <v>106</v>
      </c>
    </row>
    <row r="149799" spans="1:3" x14ac:dyDescent="0.2">
      <c r="A149799" t="s">
        <v>128160</v>
      </c>
      <c r="B149799">
        <v>1993</v>
      </c>
      <c r="C149799">
        <v>105</v>
      </c>
    </row>
    <row r="149800" spans="1:3" x14ac:dyDescent="0.2">
      <c r="A149800" t="s">
        <v>128160</v>
      </c>
      <c r="B149800">
        <v>2008</v>
      </c>
      <c r="C149800">
        <v>77</v>
      </c>
    </row>
    <row r="149801" spans="1:3" x14ac:dyDescent="0.2">
      <c r="A149801" t="s">
        <v>128160</v>
      </c>
      <c r="B149801">
        <v>2011</v>
      </c>
      <c r="C149801">
        <v>110</v>
      </c>
    </row>
    <row r="149802" spans="1:3" x14ac:dyDescent="0.2">
      <c r="A149802" t="s">
        <v>128160</v>
      </c>
      <c r="B149802">
        <v>2011</v>
      </c>
      <c r="C149802">
        <v>110</v>
      </c>
    </row>
    <row r="149803" spans="1:3" x14ac:dyDescent="0.2">
      <c r="A149803" t="s">
        <v>128161</v>
      </c>
      <c r="B149803">
        <v>1922</v>
      </c>
      <c r="C149803">
        <v>58</v>
      </c>
    </row>
    <row r="149804" spans="1:3" x14ac:dyDescent="0.2">
      <c r="A149804" t="s">
        <v>128162</v>
      </c>
      <c r="B149804">
        <v>1956</v>
      </c>
      <c r="C149804">
        <v>74</v>
      </c>
    </row>
    <row r="149805" spans="1:3" x14ac:dyDescent="0.2">
      <c r="A149805" t="s">
        <v>128163</v>
      </c>
      <c r="B149805">
        <v>1928</v>
      </c>
      <c r="C149805">
        <v>70</v>
      </c>
    </row>
    <row r="149806" spans="1:3" x14ac:dyDescent="0.2">
      <c r="A149806" t="s">
        <v>128164</v>
      </c>
      <c r="B149806">
        <v>2015</v>
      </c>
      <c r="C149806">
        <v>80</v>
      </c>
    </row>
    <row r="149807" spans="1:3" x14ac:dyDescent="0.2">
      <c r="A149807" t="s">
        <v>128165</v>
      </c>
      <c r="B149807">
        <v>2013</v>
      </c>
      <c r="C149807">
        <v>107</v>
      </c>
    </row>
    <row r="149808" spans="1:3" x14ac:dyDescent="0.2">
      <c r="A149808" t="s">
        <v>128166</v>
      </c>
      <c r="B149808">
        <v>1966</v>
      </c>
      <c r="C149808">
        <v>168</v>
      </c>
    </row>
    <row r="149809" spans="1:3" x14ac:dyDescent="0.2">
      <c r="A149809" t="s">
        <v>128166</v>
      </c>
      <c r="B149809">
        <v>2015</v>
      </c>
      <c r="C149809">
        <v>87</v>
      </c>
    </row>
    <row r="149810" spans="1:3" x14ac:dyDescent="0.2">
      <c r="A149810" t="s">
        <v>128167</v>
      </c>
      <c r="B149810">
        <v>2012</v>
      </c>
      <c r="C149810">
        <v>92</v>
      </c>
    </row>
    <row r="149811" spans="1:3" x14ac:dyDescent="0.2">
      <c r="A149811" t="s">
        <v>128168</v>
      </c>
      <c r="B149811">
        <v>1974</v>
      </c>
      <c r="C149811">
        <v>106</v>
      </c>
    </row>
    <row r="149812" spans="1:3" x14ac:dyDescent="0.2">
      <c r="A149812" t="s">
        <v>128169</v>
      </c>
      <c r="B149812">
        <v>1963</v>
      </c>
      <c r="C149812">
        <v>94</v>
      </c>
    </row>
    <row r="149813" spans="1:3" x14ac:dyDescent="0.2">
      <c r="A149813" t="s">
        <v>128170</v>
      </c>
      <c r="B149813">
        <v>1962</v>
      </c>
      <c r="C149813">
        <v>89</v>
      </c>
    </row>
    <row r="149814" spans="1:3" x14ac:dyDescent="0.2">
      <c r="A149814" t="s">
        <v>128171</v>
      </c>
      <c r="B149814">
        <v>1962</v>
      </c>
      <c r="C149814">
        <v>90</v>
      </c>
    </row>
    <row r="149815" spans="1:3" x14ac:dyDescent="0.2">
      <c r="A149815" t="s">
        <v>128172</v>
      </c>
      <c r="B149815">
        <v>2006</v>
      </c>
      <c r="C149815">
        <v>100</v>
      </c>
    </row>
    <row r="149816" spans="1:3" x14ac:dyDescent="0.2">
      <c r="A149816" t="s">
        <v>128173</v>
      </c>
      <c r="B149816">
        <v>1948</v>
      </c>
      <c r="C149816">
        <v>82</v>
      </c>
    </row>
    <row r="149817" spans="1:3" x14ac:dyDescent="0.2">
      <c r="A149817" t="s">
        <v>128174</v>
      </c>
      <c r="B149817">
        <v>1936</v>
      </c>
      <c r="C149817">
        <v>73</v>
      </c>
    </row>
    <row r="149818" spans="1:3" x14ac:dyDescent="0.2">
      <c r="A149818" t="s">
        <v>128175</v>
      </c>
      <c r="B149818">
        <v>2015</v>
      </c>
      <c r="C149818">
        <v>87</v>
      </c>
    </row>
    <row r="149819" spans="1:3" x14ac:dyDescent="0.2">
      <c r="A149819" t="s">
        <v>128176</v>
      </c>
      <c r="B149819">
        <v>2012</v>
      </c>
      <c r="C149819">
        <v>89</v>
      </c>
    </row>
    <row r="149820" spans="1:3" x14ac:dyDescent="0.2">
      <c r="A149820" t="s">
        <v>128177</v>
      </c>
      <c r="B149820">
        <v>2012</v>
      </c>
      <c r="C149820">
        <v>89</v>
      </c>
    </row>
    <row r="149821" spans="1:3" x14ac:dyDescent="0.2">
      <c r="A149821" t="s">
        <v>128178</v>
      </c>
      <c r="B149821">
        <v>1923</v>
      </c>
      <c r="C149821">
        <v>60</v>
      </c>
    </row>
    <row r="149822" spans="1:3" x14ac:dyDescent="0.2">
      <c r="A149822" t="s">
        <v>128179</v>
      </c>
      <c r="B149822">
        <v>1926</v>
      </c>
      <c r="C149822">
        <v>57</v>
      </c>
    </row>
    <row r="149823" spans="1:3" x14ac:dyDescent="0.2">
      <c r="A149823" t="s">
        <v>128179</v>
      </c>
      <c r="B149823">
        <v>1933</v>
      </c>
      <c r="C149823">
        <v>60</v>
      </c>
    </row>
    <row r="149824" spans="1:3" x14ac:dyDescent="0.2">
      <c r="A149824" t="s">
        <v>128180</v>
      </c>
      <c r="B149824">
        <v>1964</v>
      </c>
      <c r="C149824">
        <v>69</v>
      </c>
    </row>
    <row r="149825" spans="1:3" x14ac:dyDescent="0.2">
      <c r="A149825" t="s">
        <v>128181</v>
      </c>
      <c r="B149825">
        <v>1946</v>
      </c>
      <c r="C149825">
        <v>91</v>
      </c>
    </row>
    <row r="149826" spans="1:3" x14ac:dyDescent="0.2">
      <c r="A149826" t="s">
        <v>128182</v>
      </c>
      <c r="B149826">
        <v>1963</v>
      </c>
      <c r="C149826">
        <v>108</v>
      </c>
    </row>
    <row r="149827" spans="1:3" x14ac:dyDescent="0.2">
      <c r="A149827" t="s">
        <v>128183</v>
      </c>
      <c r="B149827">
        <v>2010</v>
      </c>
      <c r="C149827">
        <v>150</v>
      </c>
    </row>
    <row r="149828" spans="1:3" x14ac:dyDescent="0.2">
      <c r="A149828" t="s">
        <v>128183</v>
      </c>
      <c r="B149828">
        <v>2010</v>
      </c>
      <c r="C149828">
        <v>140</v>
      </c>
    </row>
    <row r="149829" spans="1:3" x14ac:dyDescent="0.2">
      <c r="A149829" t="s">
        <v>128184</v>
      </c>
      <c r="B149829">
        <v>2015</v>
      </c>
      <c r="C149829">
        <v>85</v>
      </c>
    </row>
    <row r="149830" spans="1:3" x14ac:dyDescent="0.2">
      <c r="A149830" t="s">
        <v>128185</v>
      </c>
      <c r="B149830">
        <v>2012</v>
      </c>
      <c r="C149830">
        <v>110</v>
      </c>
    </row>
    <row r="149831" spans="1:3" x14ac:dyDescent="0.2">
      <c r="A149831" t="s">
        <v>128185</v>
      </c>
      <c r="B149831">
        <v>2015</v>
      </c>
      <c r="C149831">
        <v>90</v>
      </c>
    </row>
    <row r="149832" spans="1:3" x14ac:dyDescent="0.2">
      <c r="A149832" t="s">
        <v>128186</v>
      </c>
      <c r="B149832">
        <v>1935</v>
      </c>
      <c r="C149832">
        <v>61</v>
      </c>
    </row>
    <row r="149833" spans="1:3" x14ac:dyDescent="0.2">
      <c r="A149833" t="s">
        <v>128187</v>
      </c>
      <c r="B149833">
        <v>2000</v>
      </c>
      <c r="C149833">
        <v>100</v>
      </c>
    </row>
    <row r="149834" spans="1:3" x14ac:dyDescent="0.2">
      <c r="A149834" t="s">
        <v>128188</v>
      </c>
      <c r="B149834">
        <v>1925</v>
      </c>
      <c r="C149834">
        <v>70</v>
      </c>
    </row>
    <row r="149835" spans="1:3" x14ac:dyDescent="0.2">
      <c r="A149835" t="s">
        <v>128188</v>
      </c>
      <c r="B149835">
        <v>1933</v>
      </c>
      <c r="C149835">
        <v>62</v>
      </c>
    </row>
    <row r="149836" spans="1:3" x14ac:dyDescent="0.2">
      <c r="A149836" t="s">
        <v>128189</v>
      </c>
      <c r="B149836">
        <v>1951</v>
      </c>
      <c r="C149836">
        <v>55</v>
      </c>
    </row>
    <row r="149837" spans="1:3" x14ac:dyDescent="0.2">
      <c r="A149837" t="s">
        <v>128190</v>
      </c>
      <c r="B149837">
        <v>1939</v>
      </c>
      <c r="C149837">
        <v>57</v>
      </c>
    </row>
    <row r="149838" spans="1:3" x14ac:dyDescent="0.2">
      <c r="A149838" t="s">
        <v>128191</v>
      </c>
      <c r="B149838">
        <v>1976</v>
      </c>
      <c r="C149838">
        <v>90</v>
      </c>
    </row>
    <row r="149839" spans="1:3" x14ac:dyDescent="0.2">
      <c r="A149839" t="s">
        <v>128192</v>
      </c>
      <c r="B149839">
        <v>1935</v>
      </c>
      <c r="C149839">
        <v>57</v>
      </c>
    </row>
    <row r="149840" spans="1:3" x14ac:dyDescent="0.2">
      <c r="A149840" t="s">
        <v>128193</v>
      </c>
      <c r="B149840">
        <v>1999</v>
      </c>
      <c r="C149840">
        <v>91</v>
      </c>
    </row>
    <row r="149841" spans="1:3" x14ac:dyDescent="0.2">
      <c r="A149841" t="s">
        <v>128194</v>
      </c>
      <c r="B149841">
        <v>1998</v>
      </c>
      <c r="C149841">
        <v>98</v>
      </c>
    </row>
    <row r="149842" spans="1:3" x14ac:dyDescent="0.2">
      <c r="A149842" t="s">
        <v>128195</v>
      </c>
      <c r="B149842">
        <v>2009</v>
      </c>
      <c r="C149842">
        <v>80</v>
      </c>
    </row>
    <row r="149843" spans="1:3" x14ac:dyDescent="0.2">
      <c r="A149843" t="s">
        <v>128195</v>
      </c>
      <c r="B149843">
        <v>2016</v>
      </c>
      <c r="C149843">
        <v>97</v>
      </c>
    </row>
    <row r="149844" spans="1:3" x14ac:dyDescent="0.2">
      <c r="A149844" t="s">
        <v>128196</v>
      </c>
      <c r="B149844">
        <v>1912</v>
      </c>
      <c r="C149844">
        <v>46</v>
      </c>
    </row>
    <row r="149845" spans="1:3" x14ac:dyDescent="0.2">
      <c r="A149845" t="s">
        <v>128196</v>
      </c>
      <c r="B149845">
        <v>1937</v>
      </c>
      <c r="C149845">
        <v>71</v>
      </c>
    </row>
    <row r="149846" spans="1:3" x14ac:dyDescent="0.2">
      <c r="A149846" t="s">
        <v>128197</v>
      </c>
      <c r="B149846">
        <v>2003</v>
      </c>
      <c r="C149846">
        <v>85</v>
      </c>
    </row>
    <row r="149847" spans="1:3" x14ac:dyDescent="0.2">
      <c r="A149847" t="s">
        <v>128197</v>
      </c>
      <c r="B149847">
        <v>2004</v>
      </c>
      <c r="C149847">
        <v>82</v>
      </c>
    </row>
    <row r="149848" spans="1:3" x14ac:dyDescent="0.2">
      <c r="A149848" t="s">
        <v>128198</v>
      </c>
      <c r="B149848">
        <v>1917</v>
      </c>
      <c r="C149848">
        <v>50</v>
      </c>
    </row>
    <row r="149849" spans="1:3" x14ac:dyDescent="0.2">
      <c r="A149849" t="s">
        <v>128199</v>
      </c>
      <c r="B149849">
        <v>1923</v>
      </c>
      <c r="C149849">
        <v>70</v>
      </c>
    </row>
    <row r="149850" spans="1:3" x14ac:dyDescent="0.2">
      <c r="A149850" t="s">
        <v>128199</v>
      </c>
      <c r="B149850">
        <v>1995</v>
      </c>
      <c r="C149850">
        <v>99</v>
      </c>
    </row>
    <row r="149851" spans="1:3" x14ac:dyDescent="0.2">
      <c r="A149851" t="s">
        <v>128200</v>
      </c>
      <c r="B149851">
        <v>2010</v>
      </c>
      <c r="C149851">
        <v>84</v>
      </c>
    </row>
    <row r="149852" spans="1:3" x14ac:dyDescent="0.2">
      <c r="A149852" t="s">
        <v>128201</v>
      </c>
      <c r="B149852">
        <v>2016</v>
      </c>
      <c r="C149852">
        <v>94</v>
      </c>
    </row>
    <row r="149853" spans="1:3" x14ac:dyDescent="0.2">
      <c r="A149853" t="s">
        <v>128202</v>
      </c>
      <c r="B149853">
        <v>1967</v>
      </c>
      <c r="C149853">
        <v>94</v>
      </c>
    </row>
    <row r="149854" spans="1:3" x14ac:dyDescent="0.2">
      <c r="A149854" t="s">
        <v>128203</v>
      </c>
      <c r="B149854">
        <v>1918</v>
      </c>
      <c r="C149854">
        <v>50</v>
      </c>
    </row>
    <row r="149855" spans="1:3" x14ac:dyDescent="0.2">
      <c r="A149855" t="s">
        <v>128204</v>
      </c>
      <c r="B149855">
        <v>1917</v>
      </c>
      <c r="C149855">
        <v>60</v>
      </c>
    </row>
    <row r="149856" spans="1:3" x14ac:dyDescent="0.2">
      <c r="A149856" t="s">
        <v>128204</v>
      </c>
      <c r="B149856">
        <v>1945</v>
      </c>
      <c r="C149856">
        <v>57</v>
      </c>
    </row>
    <row r="149857" spans="1:3" x14ac:dyDescent="0.2">
      <c r="A149857" t="s">
        <v>128205</v>
      </c>
      <c r="B149857">
        <v>1923</v>
      </c>
      <c r="C149857">
        <v>60</v>
      </c>
    </row>
    <row r="149858" spans="1:3" x14ac:dyDescent="0.2">
      <c r="A149858" t="s">
        <v>128206</v>
      </c>
      <c r="B149858">
        <v>2006</v>
      </c>
      <c r="C149858">
        <v>107</v>
      </c>
    </row>
    <row r="149859" spans="1:3" x14ac:dyDescent="0.2">
      <c r="A149859" t="s">
        <v>128207</v>
      </c>
      <c r="B149859">
        <v>2000</v>
      </c>
      <c r="C149859">
        <v>77</v>
      </c>
    </row>
    <row r="149860" spans="1:3" x14ac:dyDescent="0.2">
      <c r="A149860" t="s">
        <v>128208</v>
      </c>
      <c r="B149860">
        <v>1927</v>
      </c>
      <c r="C149860">
        <v>54</v>
      </c>
    </row>
    <row r="149861" spans="1:3" x14ac:dyDescent="0.2">
      <c r="A149861" t="s">
        <v>128209</v>
      </c>
      <c r="B149861">
        <v>1957</v>
      </c>
      <c r="C149861">
        <v>72</v>
      </c>
    </row>
    <row r="149862" spans="1:3" x14ac:dyDescent="0.2">
      <c r="A149862" t="s">
        <v>128210</v>
      </c>
      <c r="B149862">
        <v>2015</v>
      </c>
      <c r="C149862">
        <v>81</v>
      </c>
    </row>
    <row r="149863" spans="1:3" x14ac:dyDescent="0.2">
      <c r="A149863" t="s">
        <v>128211</v>
      </c>
      <c r="B149863">
        <v>1948</v>
      </c>
      <c r="C149863">
        <v>67</v>
      </c>
    </row>
    <row r="149864" spans="1:3" x14ac:dyDescent="0.2">
      <c r="A149864" t="s">
        <v>128212</v>
      </c>
      <c r="B149864">
        <v>2012</v>
      </c>
      <c r="C149864">
        <v>85</v>
      </c>
    </row>
    <row r="149865" spans="1:3" x14ac:dyDescent="0.2">
      <c r="A149865" t="s">
        <v>128213</v>
      </c>
      <c r="B149865">
        <v>2015</v>
      </c>
      <c r="C149865">
        <v>45</v>
      </c>
    </row>
    <row r="149866" spans="1:3" x14ac:dyDescent="0.2">
      <c r="A149866" t="s">
        <v>128214</v>
      </c>
      <c r="B149866">
        <v>1987</v>
      </c>
      <c r="C149866">
        <v>87</v>
      </c>
    </row>
    <row r="149867" spans="1:3" x14ac:dyDescent="0.2">
      <c r="A149867" t="s">
        <v>128215</v>
      </c>
      <c r="B149867">
        <v>2006</v>
      </c>
      <c r="C149867">
        <v>90</v>
      </c>
    </row>
    <row r="149868" spans="1:3" x14ac:dyDescent="0.2">
      <c r="A149868" t="s">
        <v>128216</v>
      </c>
      <c r="B149868">
        <v>1960</v>
      </c>
      <c r="C149868">
        <v>103</v>
      </c>
    </row>
    <row r="149869" spans="1:3" x14ac:dyDescent="0.2">
      <c r="A149869" t="s">
        <v>128216</v>
      </c>
      <c r="B149869">
        <v>2002</v>
      </c>
      <c r="C149869">
        <v>96</v>
      </c>
    </row>
    <row r="149870" spans="1:3" x14ac:dyDescent="0.2">
      <c r="A149870" t="s">
        <v>128217</v>
      </c>
      <c r="B149870">
        <v>2011</v>
      </c>
      <c r="C149870">
        <v>84</v>
      </c>
    </row>
    <row r="149871" spans="1:3" x14ac:dyDescent="0.2">
      <c r="A149871" t="s">
        <v>128218</v>
      </c>
      <c r="B149871">
        <v>2007</v>
      </c>
      <c r="C149871">
        <v>63</v>
      </c>
    </row>
    <row r="149872" spans="1:3" x14ac:dyDescent="0.2">
      <c r="A149872" t="s">
        <v>128219</v>
      </c>
      <c r="B149872">
        <v>2009</v>
      </c>
      <c r="C149872">
        <v>107</v>
      </c>
    </row>
    <row r="149873" spans="1:3" x14ac:dyDescent="0.2">
      <c r="A149873" t="s">
        <v>128220</v>
      </c>
      <c r="B149873">
        <v>1964</v>
      </c>
      <c r="C149873">
        <v>82</v>
      </c>
    </row>
    <row r="149874" spans="1:3" x14ac:dyDescent="0.2">
      <c r="A149874" t="s">
        <v>128221</v>
      </c>
      <c r="B149874">
        <v>2004</v>
      </c>
      <c r="C149874">
        <v>94</v>
      </c>
    </row>
    <row r="149875" spans="1:3" x14ac:dyDescent="0.2">
      <c r="A149875" t="s">
        <v>128222</v>
      </c>
      <c r="B149875">
        <v>1962</v>
      </c>
      <c r="C149875">
        <v>110</v>
      </c>
    </row>
    <row r="149876" spans="1:3" x14ac:dyDescent="0.2">
      <c r="A149876" t="s">
        <v>128223</v>
      </c>
      <c r="B149876">
        <v>2011</v>
      </c>
      <c r="C149876">
        <v>47</v>
      </c>
    </row>
    <row r="149877" spans="1:3" x14ac:dyDescent="0.2">
      <c r="A149877" t="s">
        <v>128224</v>
      </c>
      <c r="B149877">
        <v>1955</v>
      </c>
      <c r="C149877">
        <v>74</v>
      </c>
    </row>
    <row r="149878" spans="1:3" x14ac:dyDescent="0.2">
      <c r="A149878" t="s">
        <v>128225</v>
      </c>
      <c r="B149878">
        <v>1946</v>
      </c>
      <c r="C149878">
        <v>82</v>
      </c>
    </row>
    <row r="149879" spans="1:3" x14ac:dyDescent="0.2">
      <c r="A149879" t="s">
        <v>128226</v>
      </c>
      <c r="B149879">
        <v>1948</v>
      </c>
      <c r="C149879">
        <v>109</v>
      </c>
    </row>
    <row r="149880" spans="1:3" x14ac:dyDescent="0.2">
      <c r="A149880" t="s">
        <v>128227</v>
      </c>
      <c r="B149880">
        <v>2009</v>
      </c>
      <c r="C149880">
        <v>109</v>
      </c>
    </row>
    <row r="149881" spans="1:3" x14ac:dyDescent="0.2">
      <c r="A149881" t="s">
        <v>128228</v>
      </c>
      <c r="B149881">
        <v>2010</v>
      </c>
      <c r="C149881">
        <v>75</v>
      </c>
    </row>
    <row r="149882" spans="1:3" x14ac:dyDescent="0.2">
      <c r="A149882" t="s">
        <v>128229</v>
      </c>
      <c r="B149882">
        <v>1929</v>
      </c>
      <c r="C149882">
        <v>70</v>
      </c>
    </row>
    <row r="149883" spans="1:3" x14ac:dyDescent="0.2">
      <c r="A149883" t="s">
        <v>128229</v>
      </c>
      <c r="B149883">
        <v>1946</v>
      </c>
      <c r="C149883">
        <v>105</v>
      </c>
    </row>
    <row r="149884" spans="1:3" x14ac:dyDescent="0.2">
      <c r="A149884" t="s">
        <v>128230</v>
      </c>
      <c r="B149884">
        <v>2009</v>
      </c>
      <c r="C149884">
        <v>90</v>
      </c>
    </row>
    <row r="149885" spans="1:3" x14ac:dyDescent="0.2">
      <c r="A149885" t="s">
        <v>128231</v>
      </c>
      <c r="B149885">
        <v>1957</v>
      </c>
      <c r="C149885">
        <v>93</v>
      </c>
    </row>
    <row r="149886" spans="1:3" x14ac:dyDescent="0.2">
      <c r="A149886" t="s">
        <v>128232</v>
      </c>
      <c r="B149886">
        <v>1959</v>
      </c>
      <c r="C149886">
        <v>82</v>
      </c>
    </row>
    <row r="149887" spans="1:3" x14ac:dyDescent="0.2">
      <c r="A149887" t="s">
        <v>128233</v>
      </c>
      <c r="B149887">
        <v>1948</v>
      </c>
      <c r="C149887">
        <v>54</v>
      </c>
    </row>
    <row r="149888" spans="1:3" x14ac:dyDescent="0.2">
      <c r="A149888" t="s">
        <v>128234</v>
      </c>
      <c r="B149888">
        <v>2017</v>
      </c>
      <c r="C149888">
        <v>101</v>
      </c>
    </row>
    <row r="149889" spans="1:3" x14ac:dyDescent="0.2">
      <c r="A149889" t="s">
        <v>128235</v>
      </c>
      <c r="B149889">
        <v>1931</v>
      </c>
      <c r="C149889">
        <v>71</v>
      </c>
    </row>
    <row r="149890" spans="1:3" x14ac:dyDescent="0.2">
      <c r="A149890" t="s">
        <v>128236</v>
      </c>
      <c r="B149890">
        <v>1927</v>
      </c>
      <c r="C149890">
        <v>60</v>
      </c>
    </row>
    <row r="149891" spans="1:3" x14ac:dyDescent="0.2">
      <c r="A149891" t="s">
        <v>128237</v>
      </c>
      <c r="B149891">
        <v>1953</v>
      </c>
      <c r="C149891">
        <v>84</v>
      </c>
    </row>
    <row r="149892" spans="1:3" x14ac:dyDescent="0.2">
      <c r="A149892" t="s">
        <v>128238</v>
      </c>
      <c r="B149892">
        <v>2013</v>
      </c>
      <c r="C149892">
        <v>104</v>
      </c>
    </row>
    <row r="149893" spans="1:3" x14ac:dyDescent="0.2">
      <c r="A149893" t="s">
        <v>128239</v>
      </c>
      <c r="B149893">
        <v>2005</v>
      </c>
      <c r="C149893">
        <v>63</v>
      </c>
    </row>
    <row r="149894" spans="1:3" x14ac:dyDescent="0.2">
      <c r="A149894" t="s">
        <v>128240</v>
      </c>
      <c r="B149894">
        <v>1950</v>
      </c>
      <c r="C149894">
        <v>97</v>
      </c>
    </row>
    <row r="149895" spans="1:3" x14ac:dyDescent="0.2">
      <c r="A149895" t="s">
        <v>128241</v>
      </c>
      <c r="B149895">
        <v>1937</v>
      </c>
      <c r="C149895">
        <v>109</v>
      </c>
    </row>
    <row r="149896" spans="1:3" x14ac:dyDescent="0.2">
      <c r="A149896" t="s">
        <v>128242</v>
      </c>
      <c r="B149896">
        <v>1971</v>
      </c>
      <c r="C149896">
        <v>93</v>
      </c>
    </row>
    <row r="149897" spans="1:3" x14ac:dyDescent="0.2">
      <c r="A149897" t="s">
        <v>128243</v>
      </c>
      <c r="B149897">
        <v>2008</v>
      </c>
      <c r="C149897">
        <v>83</v>
      </c>
    </row>
    <row r="149898" spans="1:3" x14ac:dyDescent="0.2">
      <c r="A149898" t="s">
        <v>128244</v>
      </c>
      <c r="B149898">
        <v>1928</v>
      </c>
      <c r="C149898">
        <v>80</v>
      </c>
    </row>
    <row r="149899" spans="1:3" x14ac:dyDescent="0.2">
      <c r="A149899" t="s">
        <v>128245</v>
      </c>
      <c r="B149899">
        <v>1995</v>
      </c>
      <c r="C149899">
        <v>76</v>
      </c>
    </row>
    <row r="149900" spans="1:3" x14ac:dyDescent="0.2">
      <c r="A149900" t="s">
        <v>128246</v>
      </c>
      <c r="B149900">
        <v>2016</v>
      </c>
      <c r="C149900">
        <v>75</v>
      </c>
    </row>
    <row r="149901" spans="1:3" x14ac:dyDescent="0.2">
      <c r="A149901" t="s">
        <v>128247</v>
      </c>
      <c r="B149901">
        <v>2010</v>
      </c>
      <c r="C149901">
        <v>90</v>
      </c>
    </row>
    <row r="149902" spans="1:3" x14ac:dyDescent="0.2">
      <c r="A149902" t="s">
        <v>128248</v>
      </c>
      <c r="B149902">
        <v>1997</v>
      </c>
      <c r="C149902">
        <v>75</v>
      </c>
    </row>
    <row r="149903" spans="1:3" x14ac:dyDescent="0.2">
      <c r="A149903" t="s">
        <v>128249</v>
      </c>
      <c r="B149903">
        <v>1920</v>
      </c>
      <c r="C149903">
        <v>73</v>
      </c>
    </row>
    <row r="149904" spans="1:3" x14ac:dyDescent="0.2">
      <c r="A149904" t="s">
        <v>128250</v>
      </c>
      <c r="B149904">
        <v>2004</v>
      </c>
      <c r="C149904">
        <v>85</v>
      </c>
    </row>
    <row r="149905" spans="1:3" x14ac:dyDescent="0.2">
      <c r="A149905" t="s">
        <v>128251</v>
      </c>
      <c r="B149905">
        <v>1986</v>
      </c>
      <c r="C149905">
        <v>84</v>
      </c>
    </row>
    <row r="149906" spans="1:3" x14ac:dyDescent="0.2">
      <c r="A149906" t="s">
        <v>128252</v>
      </c>
      <c r="B149906">
        <v>2009</v>
      </c>
      <c r="C149906">
        <v>97</v>
      </c>
    </row>
    <row r="149907" spans="1:3" x14ac:dyDescent="0.2">
      <c r="A149907" t="s">
        <v>128253</v>
      </c>
      <c r="B149907">
        <v>1964</v>
      </c>
      <c r="C149907">
        <v>82</v>
      </c>
    </row>
    <row r="149908" spans="1:3" x14ac:dyDescent="0.2">
      <c r="A149908" t="s">
        <v>128253</v>
      </c>
      <c r="B149908">
        <v>1964</v>
      </c>
      <c r="C149908">
        <v>81</v>
      </c>
    </row>
    <row r="149909" spans="1:3" x14ac:dyDescent="0.2">
      <c r="A149909" t="s">
        <v>128254</v>
      </c>
      <c r="B149909">
        <v>2016</v>
      </c>
      <c r="C149909">
        <v>96</v>
      </c>
    </row>
    <row r="149910" spans="1:3" x14ac:dyDescent="0.2">
      <c r="A149910" t="s">
        <v>128255</v>
      </c>
      <c r="B149910">
        <v>2016</v>
      </c>
      <c r="C149910">
        <v>90</v>
      </c>
    </row>
    <row r="149911" spans="1:3" x14ac:dyDescent="0.2">
      <c r="A149911" t="s">
        <v>128255</v>
      </c>
      <c r="B149911">
        <v>2016</v>
      </c>
      <c r="C149911">
        <v>113</v>
      </c>
    </row>
    <row r="149912" spans="1:3" x14ac:dyDescent="0.2">
      <c r="A149912" t="s">
        <v>128256</v>
      </c>
      <c r="B149912">
        <v>1957</v>
      </c>
      <c r="C149912">
        <v>70</v>
      </c>
    </row>
    <row r="149913" spans="1:3" x14ac:dyDescent="0.2">
      <c r="A149913" t="s">
        <v>128256</v>
      </c>
      <c r="B149913">
        <v>1957</v>
      </c>
      <c r="C149913">
        <v>81</v>
      </c>
    </row>
    <row r="149914" spans="1:3" x14ac:dyDescent="0.2">
      <c r="A149914" t="s">
        <v>128257</v>
      </c>
      <c r="B149914">
        <v>2016</v>
      </c>
      <c r="C149914">
        <v>101</v>
      </c>
    </row>
    <row r="149915" spans="1:3" x14ac:dyDescent="0.2">
      <c r="A149915" t="s">
        <v>128258</v>
      </c>
      <c r="B149915">
        <v>1919</v>
      </c>
      <c r="C149915">
        <v>58</v>
      </c>
    </row>
    <row r="149916" spans="1:3" x14ac:dyDescent="0.2">
      <c r="A149916" t="s">
        <v>128258</v>
      </c>
      <c r="B149916">
        <v>1919</v>
      </c>
      <c r="C149916">
        <v>50</v>
      </c>
    </row>
    <row r="149917" spans="1:3" x14ac:dyDescent="0.2">
      <c r="A149917" t="s">
        <v>128259</v>
      </c>
      <c r="B149917">
        <v>1934</v>
      </c>
      <c r="C149917">
        <v>61</v>
      </c>
    </row>
    <row r="149918" spans="1:3" x14ac:dyDescent="0.2">
      <c r="A149918" t="s">
        <v>128260</v>
      </c>
      <c r="B149918">
        <v>1978</v>
      </c>
      <c r="C149918">
        <v>93</v>
      </c>
    </row>
    <row r="149919" spans="1:3" x14ac:dyDescent="0.2">
      <c r="A149919" t="s">
        <v>128261</v>
      </c>
      <c r="B149919">
        <v>1989</v>
      </c>
      <c r="C149919">
        <v>110</v>
      </c>
    </row>
    <row r="149920" spans="1:3" x14ac:dyDescent="0.2">
      <c r="A149920" t="s">
        <v>128262</v>
      </c>
      <c r="B149920">
        <v>1922</v>
      </c>
      <c r="C149920">
        <v>50</v>
      </c>
    </row>
    <row r="149921" spans="1:3" x14ac:dyDescent="0.2">
      <c r="A149921" t="s">
        <v>128263</v>
      </c>
      <c r="B149921">
        <v>1925</v>
      </c>
      <c r="C149921">
        <v>70</v>
      </c>
    </row>
    <row r="149922" spans="1:3" x14ac:dyDescent="0.2">
      <c r="A149922" t="s">
        <v>128264</v>
      </c>
      <c r="B149922">
        <v>1945</v>
      </c>
      <c r="C149922">
        <v>55</v>
      </c>
    </row>
    <row r="149923" spans="1:3" x14ac:dyDescent="0.2">
      <c r="A149923" t="s">
        <v>128265</v>
      </c>
      <c r="B149923">
        <v>2009</v>
      </c>
      <c r="C149923">
        <v>49</v>
      </c>
    </row>
    <row r="149924" spans="1:3" x14ac:dyDescent="0.2">
      <c r="A149924" t="s">
        <v>128266</v>
      </c>
      <c r="B149924">
        <v>1950</v>
      </c>
      <c r="C149924">
        <v>83</v>
      </c>
    </row>
    <row r="149925" spans="1:3" x14ac:dyDescent="0.2">
      <c r="A149925" t="s">
        <v>128267</v>
      </c>
      <c r="B149925">
        <v>2014</v>
      </c>
      <c r="C149925">
        <v>71</v>
      </c>
    </row>
    <row r="149926" spans="1:3" x14ac:dyDescent="0.2">
      <c r="A149926" t="s">
        <v>128268</v>
      </c>
      <c r="B149926">
        <v>2016</v>
      </c>
      <c r="C149926">
        <v>100</v>
      </c>
    </row>
    <row r="149927" spans="1:3" x14ac:dyDescent="0.2">
      <c r="A149927" t="s">
        <v>128269</v>
      </c>
      <c r="B149927">
        <v>1971</v>
      </c>
      <c r="C149927">
        <v>78</v>
      </c>
    </row>
    <row r="149928" spans="1:3" x14ac:dyDescent="0.2">
      <c r="A149928" t="s">
        <v>128270</v>
      </c>
      <c r="B149928">
        <v>1924</v>
      </c>
      <c r="C149928">
        <v>70</v>
      </c>
    </row>
    <row r="149929" spans="1:3" x14ac:dyDescent="0.2">
      <c r="A149929" t="s">
        <v>128271</v>
      </c>
      <c r="B149929">
        <v>1921</v>
      </c>
      <c r="C149929">
        <v>50</v>
      </c>
    </row>
    <row r="149930" spans="1:3" x14ac:dyDescent="0.2">
      <c r="A149930" t="s">
        <v>128272</v>
      </c>
      <c r="B149930">
        <v>2010</v>
      </c>
      <c r="C149930">
        <v>79</v>
      </c>
    </row>
    <row r="149931" spans="1:3" x14ac:dyDescent="0.2">
      <c r="A149931" t="s">
        <v>128273</v>
      </c>
      <c r="B149931">
        <v>1916</v>
      </c>
      <c r="C149931">
        <v>50</v>
      </c>
    </row>
    <row r="149932" spans="1:3" x14ac:dyDescent="0.2">
      <c r="A149932" t="s">
        <v>128274</v>
      </c>
      <c r="B149932">
        <v>2005</v>
      </c>
      <c r="C149932">
        <v>100</v>
      </c>
    </row>
    <row r="149933" spans="1:3" x14ac:dyDescent="0.2">
      <c r="A149933" t="s">
        <v>128274</v>
      </c>
      <c r="B149933">
        <v>2008</v>
      </c>
      <c r="C149933">
        <v>86</v>
      </c>
    </row>
    <row r="149934" spans="1:3" x14ac:dyDescent="0.2">
      <c r="A149934" t="s">
        <v>128275</v>
      </c>
      <c r="B149934">
        <v>1960</v>
      </c>
      <c r="C149934">
        <v>72</v>
      </c>
    </row>
    <row r="149935" spans="1:3" x14ac:dyDescent="0.2">
      <c r="A149935" t="s">
        <v>128276</v>
      </c>
      <c r="B149935">
        <v>1967</v>
      </c>
      <c r="C149935">
        <v>78</v>
      </c>
    </row>
    <row r="149936" spans="1:3" x14ac:dyDescent="0.2">
      <c r="A149936" t="s">
        <v>128277</v>
      </c>
      <c r="B149936">
        <v>1971</v>
      </c>
      <c r="C149936">
        <v>90</v>
      </c>
    </row>
    <row r="149937" spans="1:3" x14ac:dyDescent="0.2">
      <c r="A149937" t="s">
        <v>128278</v>
      </c>
      <c r="B149937">
        <v>1961</v>
      </c>
      <c r="C149937">
        <v>59</v>
      </c>
    </row>
    <row r="149938" spans="1:3" x14ac:dyDescent="0.2">
      <c r="A149938" t="s">
        <v>128278</v>
      </c>
      <c r="B149938">
        <v>1968</v>
      </c>
      <c r="C149938">
        <v>97</v>
      </c>
    </row>
    <row r="149939" spans="1:3" x14ac:dyDescent="0.2">
      <c r="A149939" t="s">
        <v>128278</v>
      </c>
      <c r="B149939">
        <v>1968</v>
      </c>
      <c r="C149939">
        <v>93</v>
      </c>
    </row>
    <row r="149940" spans="1:3" x14ac:dyDescent="0.2">
      <c r="A149940" t="s">
        <v>128279</v>
      </c>
      <c r="B149940">
        <v>2012</v>
      </c>
      <c r="C149940">
        <v>85</v>
      </c>
    </row>
    <row r="149941" spans="1:3" x14ac:dyDescent="0.2">
      <c r="A149941" t="s">
        <v>128280</v>
      </c>
      <c r="B149941">
        <v>1950</v>
      </c>
      <c r="C149941">
        <v>69</v>
      </c>
    </row>
    <row r="149942" spans="1:3" x14ac:dyDescent="0.2">
      <c r="A149942" t="s">
        <v>128281</v>
      </c>
      <c r="B149942">
        <v>1958</v>
      </c>
      <c r="C149942">
        <v>72</v>
      </c>
    </row>
    <row r="149943" spans="1:3" x14ac:dyDescent="0.2">
      <c r="A149943" t="s">
        <v>128282</v>
      </c>
      <c r="B149943">
        <v>1955</v>
      </c>
      <c r="C149943">
        <v>72</v>
      </c>
    </row>
    <row r="149944" spans="1:3" x14ac:dyDescent="0.2">
      <c r="A149944" t="s">
        <v>128283</v>
      </c>
      <c r="B149944">
        <v>2014</v>
      </c>
      <c r="C149944">
        <v>107</v>
      </c>
    </row>
    <row r="149945" spans="1:3" x14ac:dyDescent="0.2">
      <c r="A149945" t="s">
        <v>128284</v>
      </c>
      <c r="B149945">
        <v>2010</v>
      </c>
      <c r="C149945">
        <v>103</v>
      </c>
    </row>
    <row r="149946" spans="1:3" x14ac:dyDescent="0.2">
      <c r="A149946" t="s">
        <v>128285</v>
      </c>
      <c r="B149946">
        <v>2009</v>
      </c>
      <c r="C149946">
        <v>104</v>
      </c>
    </row>
    <row r="149947" spans="1:3" x14ac:dyDescent="0.2">
      <c r="A149947" t="s">
        <v>128286</v>
      </c>
      <c r="B149947">
        <v>2009</v>
      </c>
      <c r="C149947">
        <v>95</v>
      </c>
    </row>
    <row r="149948" spans="1:3" x14ac:dyDescent="0.2">
      <c r="A149948" t="s">
        <v>128287</v>
      </c>
      <c r="B149948">
        <v>2008</v>
      </c>
      <c r="C149948">
        <v>90</v>
      </c>
    </row>
    <row r="149949" spans="1:3" x14ac:dyDescent="0.2">
      <c r="A149949" t="s">
        <v>128287</v>
      </c>
      <c r="B149949">
        <v>2018</v>
      </c>
      <c r="C149949">
        <v>74</v>
      </c>
    </row>
    <row r="149950" spans="1:3" x14ac:dyDescent="0.2">
      <c r="A149950" t="s">
        <v>128288</v>
      </c>
      <c r="B149950">
        <v>2011</v>
      </c>
      <c r="C149950">
        <v>81</v>
      </c>
    </row>
    <row r="149951" spans="1:3" x14ac:dyDescent="0.2">
      <c r="A149951" t="s">
        <v>128289</v>
      </c>
      <c r="B149951">
        <v>1920</v>
      </c>
      <c r="C149951">
        <v>50</v>
      </c>
    </row>
    <row r="149952" spans="1:3" x14ac:dyDescent="0.2">
      <c r="A149952" t="s">
        <v>128290</v>
      </c>
      <c r="B149952">
        <v>1925</v>
      </c>
      <c r="C149952">
        <v>70</v>
      </c>
    </row>
    <row r="149953" spans="1:3" x14ac:dyDescent="0.2">
      <c r="A149953" t="s">
        <v>128291</v>
      </c>
      <c r="B149953">
        <v>1974</v>
      </c>
      <c r="C149953">
        <v>165</v>
      </c>
    </row>
    <row r="149954" spans="1:3" x14ac:dyDescent="0.2">
      <c r="A149954" t="s">
        <v>128292</v>
      </c>
      <c r="B149954">
        <v>2010</v>
      </c>
      <c r="C149954">
        <v>125</v>
      </c>
    </row>
    <row r="149955" spans="1:3" x14ac:dyDescent="0.2">
      <c r="A149955" t="s">
        <v>128293</v>
      </c>
      <c r="B149955">
        <v>2014</v>
      </c>
      <c r="C149955">
        <v>75</v>
      </c>
    </row>
    <row r="149956" spans="1:3" x14ac:dyDescent="0.2">
      <c r="A149956" t="s">
        <v>128294</v>
      </c>
      <c r="B149956">
        <v>2014</v>
      </c>
      <c r="C149956">
        <v>90</v>
      </c>
    </row>
    <row r="149957" spans="1:3" x14ac:dyDescent="0.2">
      <c r="A149957" t="s">
        <v>128295</v>
      </c>
      <c r="B149957">
        <v>1976</v>
      </c>
      <c r="C149957">
        <v>90</v>
      </c>
    </row>
    <row r="149958" spans="1:3" x14ac:dyDescent="0.2">
      <c r="A149958" t="s">
        <v>128295</v>
      </c>
      <c r="B149958">
        <v>2014</v>
      </c>
      <c r="C149958">
        <v>86</v>
      </c>
    </row>
    <row r="149959" spans="1:3" x14ac:dyDescent="0.2">
      <c r="A149959" t="s">
        <v>128296</v>
      </c>
      <c r="B149959">
        <v>2016</v>
      </c>
      <c r="C149959">
        <v>46</v>
      </c>
    </row>
    <row r="149960" spans="1:3" x14ac:dyDescent="0.2">
      <c r="A149960" t="s">
        <v>128297</v>
      </c>
      <c r="B149960">
        <v>1944</v>
      </c>
      <c r="C149960">
        <v>77</v>
      </c>
    </row>
    <row r="149961" spans="1:3" x14ac:dyDescent="0.2">
      <c r="A149961" t="s">
        <v>128298</v>
      </c>
      <c r="B149961">
        <v>2015</v>
      </c>
      <c r="C149961">
        <v>197</v>
      </c>
    </row>
    <row r="149962" spans="1:3" x14ac:dyDescent="0.2">
      <c r="A149962" t="s">
        <v>128299</v>
      </c>
      <c r="B149962">
        <v>1984</v>
      </c>
      <c r="C149962">
        <v>82</v>
      </c>
    </row>
    <row r="149963" spans="1:3" x14ac:dyDescent="0.2">
      <c r="A149963" t="s">
        <v>128300</v>
      </c>
      <c r="B149963">
        <v>1989</v>
      </c>
      <c r="C149963">
        <v>102</v>
      </c>
    </row>
    <row r="149964" spans="1:3" x14ac:dyDescent="0.2">
      <c r="A149964" t="s">
        <v>128301</v>
      </c>
      <c r="B149964">
        <v>1982</v>
      </c>
      <c r="C149964">
        <v>102</v>
      </c>
    </row>
    <row r="149965" spans="1:3" x14ac:dyDescent="0.2">
      <c r="A149965" t="s">
        <v>128302</v>
      </c>
      <c r="B149965">
        <v>1971</v>
      </c>
      <c r="C149965">
        <v>89</v>
      </c>
    </row>
    <row r="149966" spans="1:3" x14ac:dyDescent="0.2">
      <c r="A149966" t="s">
        <v>128302</v>
      </c>
      <c r="B149966">
        <v>1971</v>
      </c>
      <c r="C149966">
        <v>72</v>
      </c>
    </row>
    <row r="149967" spans="1:3" x14ac:dyDescent="0.2">
      <c r="A149967" t="s">
        <v>128303</v>
      </c>
      <c r="B149967">
        <v>2016</v>
      </c>
      <c r="C149967">
        <v>90</v>
      </c>
    </row>
    <row r="149968" spans="1:3" x14ac:dyDescent="0.2">
      <c r="A149968" t="s">
        <v>128303</v>
      </c>
      <c r="B149968">
        <v>2016</v>
      </c>
      <c r="C149968">
        <v>82</v>
      </c>
    </row>
    <row r="149969" spans="1:3" x14ac:dyDescent="0.2">
      <c r="A149969" t="s">
        <v>128304</v>
      </c>
      <c r="B149969">
        <v>2014</v>
      </c>
      <c r="C149969">
        <v>143</v>
      </c>
    </row>
    <row r="149970" spans="1:3" x14ac:dyDescent="0.2">
      <c r="A149970" t="s">
        <v>128305</v>
      </c>
      <c r="B149970">
        <v>1956</v>
      </c>
      <c r="C149970">
        <v>88</v>
      </c>
    </row>
    <row r="149971" spans="1:3" x14ac:dyDescent="0.2">
      <c r="A149971" t="s">
        <v>128306</v>
      </c>
      <c r="B149971">
        <v>1938</v>
      </c>
      <c r="C149971">
        <v>96</v>
      </c>
    </row>
    <row r="149972" spans="1:3" x14ac:dyDescent="0.2">
      <c r="A149972" t="s">
        <v>128307</v>
      </c>
      <c r="B149972">
        <v>2005</v>
      </c>
      <c r="C149972">
        <v>81</v>
      </c>
    </row>
    <row r="149973" spans="1:3" x14ac:dyDescent="0.2">
      <c r="A149973" t="s">
        <v>128308</v>
      </c>
      <c r="B149973">
        <v>2012</v>
      </c>
      <c r="C149973">
        <v>60</v>
      </c>
    </row>
    <row r="149974" spans="1:3" x14ac:dyDescent="0.2">
      <c r="A149974" t="s">
        <v>128309</v>
      </c>
      <c r="B149974">
        <v>2007</v>
      </c>
      <c r="C149974">
        <v>77</v>
      </c>
    </row>
    <row r="149975" spans="1:3" x14ac:dyDescent="0.2">
      <c r="A149975" t="s">
        <v>128310</v>
      </c>
      <c r="B149975">
        <v>2015</v>
      </c>
      <c r="C149975">
        <v>90</v>
      </c>
    </row>
    <row r="149976" spans="1:3" x14ac:dyDescent="0.2">
      <c r="A149976" t="s">
        <v>128311</v>
      </c>
      <c r="B149976">
        <v>2002</v>
      </c>
      <c r="C149976">
        <v>90</v>
      </c>
    </row>
    <row r="149977" spans="1:3" x14ac:dyDescent="0.2">
      <c r="A149977" t="s">
        <v>128312</v>
      </c>
      <c r="B149977">
        <v>2003</v>
      </c>
      <c r="C149977">
        <v>91</v>
      </c>
    </row>
    <row r="149978" spans="1:3" x14ac:dyDescent="0.2">
      <c r="A149978" t="s">
        <v>128312</v>
      </c>
      <c r="B149978">
        <v>2016</v>
      </c>
      <c r="C149978">
        <v>60</v>
      </c>
    </row>
    <row r="149979" spans="1:3" x14ac:dyDescent="0.2">
      <c r="A149979" t="s">
        <v>128313</v>
      </c>
      <c r="B149979">
        <v>2006</v>
      </c>
      <c r="C149979">
        <v>80</v>
      </c>
    </row>
    <row r="149980" spans="1:3" x14ac:dyDescent="0.2">
      <c r="A149980" t="s">
        <v>128314</v>
      </c>
      <c r="B149980">
        <v>1926</v>
      </c>
      <c r="C149980">
        <v>50</v>
      </c>
    </row>
    <row r="149981" spans="1:3" x14ac:dyDescent="0.2">
      <c r="A149981" t="s">
        <v>128315</v>
      </c>
      <c r="B149981">
        <v>2013</v>
      </c>
      <c r="C149981">
        <v>88</v>
      </c>
    </row>
    <row r="149982" spans="1:3" x14ac:dyDescent="0.2">
      <c r="A149982" t="s">
        <v>128316</v>
      </c>
      <c r="B149982">
        <v>2015</v>
      </c>
      <c r="C149982">
        <v>103</v>
      </c>
    </row>
    <row r="149983" spans="1:3" x14ac:dyDescent="0.2">
      <c r="A149983" t="s">
        <v>128317</v>
      </c>
      <c r="B149983">
        <v>2007</v>
      </c>
      <c r="C149983">
        <v>119</v>
      </c>
    </row>
    <row r="149984" spans="1:3" x14ac:dyDescent="0.2">
      <c r="A149984" t="s">
        <v>128318</v>
      </c>
      <c r="B149984">
        <v>1971</v>
      </c>
      <c r="C149984">
        <v>140</v>
      </c>
    </row>
    <row r="149985" spans="1:3" x14ac:dyDescent="0.2">
      <c r="A149985" t="s">
        <v>128319</v>
      </c>
      <c r="B149985">
        <v>2008</v>
      </c>
      <c r="C149985">
        <v>83</v>
      </c>
    </row>
    <row r="149986" spans="1:3" x14ac:dyDescent="0.2">
      <c r="A149986" t="s">
        <v>128320</v>
      </c>
      <c r="B149986">
        <v>1951</v>
      </c>
      <c r="C149986">
        <v>90</v>
      </c>
    </row>
    <row r="149987" spans="1:3" x14ac:dyDescent="0.2">
      <c r="A149987" t="s">
        <v>128321</v>
      </c>
      <c r="B149987">
        <v>1928</v>
      </c>
      <c r="C149987">
        <v>70</v>
      </c>
    </row>
    <row r="149988" spans="1:3" x14ac:dyDescent="0.2">
      <c r="A149988" t="s">
        <v>128322</v>
      </c>
      <c r="B149988">
        <v>2012</v>
      </c>
      <c r="C149988">
        <v>85</v>
      </c>
    </row>
    <row r="149989" spans="1:3" x14ac:dyDescent="0.2">
      <c r="A149989" t="s">
        <v>128323</v>
      </c>
      <c r="B149989">
        <v>2013</v>
      </c>
      <c r="C149989">
        <v>92</v>
      </c>
    </row>
    <row r="149990" spans="1:3" x14ac:dyDescent="0.2">
      <c r="A149990" t="s">
        <v>128324</v>
      </c>
      <c r="B149990">
        <v>1934</v>
      </c>
      <c r="C149990">
        <v>55</v>
      </c>
    </row>
    <row r="149991" spans="1:3" x14ac:dyDescent="0.2">
      <c r="A149991" t="s">
        <v>128325</v>
      </c>
      <c r="B149991">
        <v>1940</v>
      </c>
      <c r="C149991">
        <v>58</v>
      </c>
    </row>
    <row r="149992" spans="1:3" x14ac:dyDescent="0.2">
      <c r="A149992" t="s">
        <v>128326</v>
      </c>
      <c r="B149992">
        <v>1933</v>
      </c>
      <c r="C149992">
        <v>60</v>
      </c>
    </row>
    <row r="149993" spans="1:3" x14ac:dyDescent="0.2">
      <c r="A149993" t="s">
        <v>128327</v>
      </c>
      <c r="B149993">
        <v>1925</v>
      </c>
      <c r="C149993">
        <v>50</v>
      </c>
    </row>
    <row r="149994" spans="1:3" x14ac:dyDescent="0.2">
      <c r="A149994" t="s">
        <v>128328</v>
      </c>
      <c r="B149994">
        <v>1928</v>
      </c>
      <c r="C149994">
        <v>87</v>
      </c>
    </row>
    <row r="149995" spans="1:3" x14ac:dyDescent="0.2">
      <c r="A149995" t="s">
        <v>128329</v>
      </c>
      <c r="B149995">
        <v>1916</v>
      </c>
      <c r="C149995">
        <v>50</v>
      </c>
    </row>
    <row r="149996" spans="1:3" x14ac:dyDescent="0.2">
      <c r="A149996" t="s">
        <v>128329</v>
      </c>
      <c r="B149996">
        <v>1936</v>
      </c>
      <c r="C149996">
        <v>102</v>
      </c>
    </row>
    <row r="149997" spans="1:3" x14ac:dyDescent="0.2">
      <c r="A149997" t="s">
        <v>128330</v>
      </c>
      <c r="B149997">
        <v>2015</v>
      </c>
      <c r="C149997">
        <v>120</v>
      </c>
    </row>
    <row r="149998" spans="1:3" x14ac:dyDescent="0.2">
      <c r="A149998" t="s">
        <v>128331</v>
      </c>
      <c r="B149998">
        <v>2014</v>
      </c>
      <c r="C149998">
        <v>95</v>
      </c>
    </row>
    <row r="149999" spans="1:3" x14ac:dyDescent="0.2">
      <c r="A149999" t="s">
        <v>128332</v>
      </c>
      <c r="B149999">
        <v>1964</v>
      </c>
      <c r="C149999">
        <v>133</v>
      </c>
    </row>
    <row r="150000" spans="1:3" x14ac:dyDescent="0.2">
      <c r="A150000" t="s">
        <v>128332</v>
      </c>
      <c r="B150000">
        <v>1964</v>
      </c>
      <c r="C150000">
        <v>140</v>
      </c>
    </row>
    <row r="150001" spans="1:3" x14ac:dyDescent="0.2">
      <c r="A150001" t="s">
        <v>128332</v>
      </c>
      <c r="B150001">
        <v>1970</v>
      </c>
      <c r="C150001">
        <v>138</v>
      </c>
    </row>
    <row r="150002" spans="1:3" x14ac:dyDescent="0.2">
      <c r="A150002" t="s">
        <v>128333</v>
      </c>
      <c r="B150002">
        <v>1973</v>
      </c>
      <c r="C150002">
        <v>92</v>
      </c>
    </row>
    <row r="150003" spans="1:3" x14ac:dyDescent="0.2">
      <c r="A150003" t="s">
        <v>128334</v>
      </c>
      <c r="B150003">
        <v>1925</v>
      </c>
      <c r="C150003">
        <v>50</v>
      </c>
    </row>
    <row r="150004" spans="1:3" x14ac:dyDescent="0.2">
      <c r="A150004" t="s">
        <v>128335</v>
      </c>
      <c r="B150004">
        <v>2003</v>
      </c>
      <c r="C150004">
        <v>90</v>
      </c>
    </row>
    <row r="150005" spans="1:3" x14ac:dyDescent="0.2">
      <c r="A150005" t="s">
        <v>128336</v>
      </c>
      <c r="B150005">
        <v>2007</v>
      </c>
      <c r="C150005">
        <v>134</v>
      </c>
    </row>
    <row r="150006" spans="1:3" x14ac:dyDescent="0.2">
      <c r="A150006" t="s">
        <v>128337</v>
      </c>
      <c r="B150006">
        <v>1936</v>
      </c>
      <c r="C150006">
        <v>56</v>
      </c>
    </row>
    <row r="150007" spans="1:3" x14ac:dyDescent="0.2">
      <c r="A150007" t="s">
        <v>128337</v>
      </c>
      <c r="B150007">
        <v>1957</v>
      </c>
      <c r="C150007">
        <v>88</v>
      </c>
    </row>
    <row r="150008" spans="1:3" x14ac:dyDescent="0.2">
      <c r="A150008" t="s">
        <v>128337</v>
      </c>
      <c r="B150008">
        <v>1957</v>
      </c>
      <c r="C150008">
        <v>78</v>
      </c>
    </row>
    <row r="150009" spans="1:3" x14ac:dyDescent="0.2">
      <c r="A150009" t="s">
        <v>128338</v>
      </c>
      <c r="B150009">
        <v>1942</v>
      </c>
      <c r="C150009">
        <v>62</v>
      </c>
    </row>
    <row r="150010" spans="1:3" x14ac:dyDescent="0.2">
      <c r="A150010" t="s">
        <v>128339</v>
      </c>
      <c r="B150010">
        <v>1962</v>
      </c>
      <c r="C150010">
        <v>71</v>
      </c>
    </row>
    <row r="150011" spans="1:3" x14ac:dyDescent="0.2">
      <c r="A150011" t="s">
        <v>128340</v>
      </c>
      <c r="B150011">
        <v>2013</v>
      </c>
      <c r="C150011">
        <v>77</v>
      </c>
    </row>
    <row r="150012" spans="1:3" x14ac:dyDescent="0.2">
      <c r="A150012" t="s">
        <v>128341</v>
      </c>
      <c r="B150012">
        <v>2014</v>
      </c>
      <c r="C150012">
        <v>116</v>
      </c>
    </row>
    <row r="150013" spans="1:3" x14ac:dyDescent="0.2">
      <c r="A150013" t="s">
        <v>128342</v>
      </c>
      <c r="B150013">
        <v>2016</v>
      </c>
      <c r="C150013">
        <v>97</v>
      </c>
    </row>
    <row r="150014" spans="1:3" x14ac:dyDescent="0.2">
      <c r="A150014" t="s">
        <v>128343</v>
      </c>
      <c r="B150014">
        <v>1974</v>
      </c>
      <c r="C150014">
        <v>87</v>
      </c>
    </row>
    <row r="150015" spans="1:3" x14ac:dyDescent="0.2">
      <c r="A150015" t="s">
        <v>128344</v>
      </c>
      <c r="B150015">
        <v>1986</v>
      </c>
      <c r="C150015">
        <v>84</v>
      </c>
    </row>
    <row r="150016" spans="1:3" x14ac:dyDescent="0.2">
      <c r="A150016" t="s">
        <v>128344</v>
      </c>
      <c r="B150016">
        <v>1986</v>
      </c>
      <c r="C150016">
        <v>85</v>
      </c>
    </row>
    <row r="150017" spans="1:3" x14ac:dyDescent="0.2">
      <c r="A150017" t="s">
        <v>128345</v>
      </c>
      <c r="B150017">
        <v>2002</v>
      </c>
      <c r="C150017">
        <v>92</v>
      </c>
    </row>
    <row r="150018" spans="1:3" x14ac:dyDescent="0.2">
      <c r="A150018" t="s">
        <v>128346</v>
      </c>
      <c r="B150018">
        <v>2015</v>
      </c>
      <c r="C150018">
        <v>96</v>
      </c>
    </row>
    <row r="150019" spans="1:3" x14ac:dyDescent="0.2">
      <c r="A150019" t="s">
        <v>128347</v>
      </c>
      <c r="B150019">
        <v>1922</v>
      </c>
      <c r="C150019">
        <v>60</v>
      </c>
    </row>
    <row r="150020" spans="1:3" x14ac:dyDescent="0.2">
      <c r="A150020" t="s">
        <v>128347</v>
      </c>
      <c r="B150020">
        <v>1946</v>
      </c>
      <c r="C150020">
        <v>68</v>
      </c>
    </row>
    <row r="150021" spans="1:3" x14ac:dyDescent="0.2">
      <c r="A150021" t="s">
        <v>128347</v>
      </c>
      <c r="B150021">
        <v>1959</v>
      </c>
      <c r="C150021">
        <v>84</v>
      </c>
    </row>
    <row r="150022" spans="1:3" x14ac:dyDescent="0.2">
      <c r="A150022" t="s">
        <v>128347</v>
      </c>
      <c r="B150022">
        <v>1966</v>
      </c>
      <c r="C150022">
        <v>106</v>
      </c>
    </row>
    <row r="150023" spans="1:3" x14ac:dyDescent="0.2">
      <c r="A150023" t="s">
        <v>128347</v>
      </c>
      <c r="B150023">
        <v>1966</v>
      </c>
      <c r="C150023">
        <v>106</v>
      </c>
    </row>
    <row r="150024" spans="1:3" x14ac:dyDescent="0.2">
      <c r="A150024" t="s">
        <v>128347</v>
      </c>
      <c r="B150024">
        <v>2005</v>
      </c>
      <c r="C150024">
        <v>90</v>
      </c>
    </row>
    <row r="150025" spans="1:3" x14ac:dyDescent="0.2">
      <c r="A150025" t="s">
        <v>128348</v>
      </c>
      <c r="B150025">
        <v>2015</v>
      </c>
      <c r="C150025">
        <v>90</v>
      </c>
    </row>
    <row r="150026" spans="1:3" x14ac:dyDescent="0.2">
      <c r="A150026" t="s">
        <v>128349</v>
      </c>
      <c r="B150026">
        <v>1980</v>
      </c>
      <c r="C150026">
        <v>70</v>
      </c>
    </row>
    <row r="150027" spans="1:3" x14ac:dyDescent="0.2">
      <c r="A150027" t="s">
        <v>128350</v>
      </c>
      <c r="B150027">
        <v>2010</v>
      </c>
      <c r="C150027">
        <v>90</v>
      </c>
    </row>
    <row r="150028" spans="1:3" x14ac:dyDescent="0.2">
      <c r="A150028" t="s">
        <v>128351</v>
      </c>
      <c r="B150028">
        <v>2010</v>
      </c>
      <c r="C150028">
        <v>96</v>
      </c>
    </row>
    <row r="150029" spans="1:3" x14ac:dyDescent="0.2">
      <c r="A150029" t="s">
        <v>128352</v>
      </c>
      <c r="B150029">
        <v>1970</v>
      </c>
      <c r="C150029">
        <v>95</v>
      </c>
    </row>
    <row r="150030" spans="1:3" x14ac:dyDescent="0.2">
      <c r="A150030" t="s">
        <v>128353</v>
      </c>
      <c r="B150030">
        <v>1916</v>
      </c>
      <c r="C150030">
        <v>50</v>
      </c>
    </row>
    <row r="150031" spans="1:3" x14ac:dyDescent="0.2">
      <c r="A150031" t="s">
        <v>128354</v>
      </c>
      <c r="B150031">
        <v>1950</v>
      </c>
      <c r="C150031">
        <v>75</v>
      </c>
    </row>
    <row r="150032" spans="1:3" x14ac:dyDescent="0.2">
      <c r="A150032" t="s">
        <v>128355</v>
      </c>
      <c r="B150032">
        <v>1989</v>
      </c>
      <c r="C150032">
        <v>96</v>
      </c>
    </row>
    <row r="150033" spans="1:3" x14ac:dyDescent="0.2">
      <c r="A150033" t="s">
        <v>128356</v>
      </c>
      <c r="B150033">
        <v>2010</v>
      </c>
      <c r="C150033">
        <v>98</v>
      </c>
    </row>
    <row r="150034" spans="1:3" x14ac:dyDescent="0.2">
      <c r="A150034" t="s">
        <v>128357</v>
      </c>
      <c r="B150034">
        <v>1979</v>
      </c>
      <c r="C150034">
        <v>88</v>
      </c>
    </row>
    <row r="150035" spans="1:3" x14ac:dyDescent="0.2">
      <c r="A150035" t="s">
        <v>128358</v>
      </c>
      <c r="B150035">
        <v>1974</v>
      </c>
      <c r="C150035">
        <v>96</v>
      </c>
    </row>
    <row r="150036" spans="1:3" x14ac:dyDescent="0.2">
      <c r="A150036" t="s">
        <v>128359</v>
      </c>
      <c r="B150036">
        <v>1952</v>
      </c>
      <c r="C150036">
        <v>82</v>
      </c>
    </row>
    <row r="150037" spans="1:3" x14ac:dyDescent="0.2">
      <c r="A150037" t="s">
        <v>128360</v>
      </c>
      <c r="B150037">
        <v>1961</v>
      </c>
      <c r="C150037">
        <v>95</v>
      </c>
    </row>
    <row r="150038" spans="1:3" x14ac:dyDescent="0.2">
      <c r="A150038" t="s">
        <v>128361</v>
      </c>
      <c r="B150038">
        <v>1955</v>
      </c>
      <c r="C150038">
        <v>92</v>
      </c>
    </row>
    <row r="150039" spans="1:3" x14ac:dyDescent="0.2">
      <c r="A150039" t="s">
        <v>128362</v>
      </c>
      <c r="B150039">
        <v>1959</v>
      </c>
      <c r="C150039">
        <v>84</v>
      </c>
    </row>
    <row r="150040" spans="1:3" x14ac:dyDescent="0.2">
      <c r="A150040" t="s">
        <v>128362</v>
      </c>
      <c r="B150040">
        <v>1959</v>
      </c>
      <c r="C150040">
        <v>81</v>
      </c>
    </row>
    <row r="150041" spans="1:3" x14ac:dyDescent="0.2">
      <c r="A150041" t="s">
        <v>128363</v>
      </c>
      <c r="B150041">
        <v>1985</v>
      </c>
      <c r="C150041">
        <v>76</v>
      </c>
    </row>
    <row r="150042" spans="1:3" x14ac:dyDescent="0.2">
      <c r="A150042" t="s">
        <v>128364</v>
      </c>
      <c r="B150042">
        <v>1948</v>
      </c>
      <c r="C150042">
        <v>126</v>
      </c>
    </row>
    <row r="150043" spans="1:3" x14ac:dyDescent="0.2">
      <c r="A150043" t="s">
        <v>128365</v>
      </c>
      <c r="B150043">
        <v>1998</v>
      </c>
      <c r="C150043">
        <v>94</v>
      </c>
    </row>
    <row r="150044" spans="1:3" x14ac:dyDescent="0.2">
      <c r="A150044" t="s">
        <v>128365</v>
      </c>
      <c r="B150044">
        <v>1998</v>
      </c>
      <c r="C150044">
        <v>82</v>
      </c>
    </row>
    <row r="150045" spans="1:3" x14ac:dyDescent="0.2">
      <c r="A150045" t="s">
        <v>128366</v>
      </c>
      <c r="B150045">
        <v>2006</v>
      </c>
      <c r="C150045">
        <v>86</v>
      </c>
    </row>
    <row r="150046" spans="1:3" x14ac:dyDescent="0.2">
      <c r="A150046" t="s">
        <v>128367</v>
      </c>
      <c r="B150046">
        <v>1969</v>
      </c>
      <c r="C150046">
        <v>92</v>
      </c>
    </row>
    <row r="150047" spans="1:3" x14ac:dyDescent="0.2">
      <c r="A150047" t="s">
        <v>128367</v>
      </c>
      <c r="B150047">
        <v>2010</v>
      </c>
      <c r="C150047">
        <v>100</v>
      </c>
    </row>
    <row r="150048" spans="1:3" x14ac:dyDescent="0.2">
      <c r="A150048" t="s">
        <v>128368</v>
      </c>
      <c r="B150048">
        <v>2015</v>
      </c>
      <c r="C150048">
        <v>90</v>
      </c>
    </row>
    <row r="150049" spans="1:3" x14ac:dyDescent="0.2">
      <c r="A150049" t="s">
        <v>128369</v>
      </c>
      <c r="B150049">
        <v>2007</v>
      </c>
      <c r="C150049">
        <v>80</v>
      </c>
    </row>
    <row r="150050" spans="1:3" x14ac:dyDescent="0.2">
      <c r="A150050" t="s">
        <v>128370</v>
      </c>
      <c r="B150050">
        <v>2011</v>
      </c>
      <c r="C150050">
        <v>139</v>
      </c>
    </row>
    <row r="150051" spans="1:3" x14ac:dyDescent="0.2">
      <c r="A150051" t="s">
        <v>128371</v>
      </c>
      <c r="B150051">
        <v>2014</v>
      </c>
      <c r="C150051">
        <v>74</v>
      </c>
    </row>
    <row r="150052" spans="1:3" x14ac:dyDescent="0.2">
      <c r="A150052" t="s">
        <v>128372</v>
      </c>
      <c r="B150052">
        <v>2008</v>
      </c>
      <c r="C150052">
        <v>78</v>
      </c>
    </row>
    <row r="150053" spans="1:3" x14ac:dyDescent="0.2">
      <c r="A150053" t="s">
        <v>128373</v>
      </c>
      <c r="B150053">
        <v>1919</v>
      </c>
      <c r="C150053">
        <v>60</v>
      </c>
    </row>
    <row r="150054" spans="1:3" x14ac:dyDescent="0.2">
      <c r="A150054" t="s">
        <v>128374</v>
      </c>
      <c r="B150054">
        <v>1999</v>
      </c>
      <c r="C150054">
        <v>98</v>
      </c>
    </row>
    <row r="150055" spans="1:3" x14ac:dyDescent="0.2">
      <c r="A150055" t="s">
        <v>128375</v>
      </c>
      <c r="B150055">
        <v>1929</v>
      </c>
      <c r="C150055">
        <v>90</v>
      </c>
    </row>
    <row r="150056" spans="1:3" x14ac:dyDescent="0.2">
      <c r="A150056" t="s">
        <v>128375</v>
      </c>
      <c r="B150056">
        <v>1947</v>
      </c>
      <c r="C150056">
        <v>71</v>
      </c>
    </row>
    <row r="150057" spans="1:3" x14ac:dyDescent="0.2">
      <c r="A150057" t="s">
        <v>128375</v>
      </c>
      <c r="B150057">
        <v>2014</v>
      </c>
      <c r="C150057">
        <v>65</v>
      </c>
    </row>
    <row r="150058" spans="1:3" x14ac:dyDescent="0.2">
      <c r="A150058" t="s">
        <v>128376</v>
      </c>
      <c r="B150058">
        <v>1976</v>
      </c>
      <c r="C150058">
        <v>88</v>
      </c>
    </row>
    <row r="150059" spans="1:3" x14ac:dyDescent="0.2">
      <c r="A150059" t="s">
        <v>128377</v>
      </c>
      <c r="B150059">
        <v>1993</v>
      </c>
      <c r="C150059">
        <v>120</v>
      </c>
    </row>
    <row r="150060" spans="1:3" x14ac:dyDescent="0.2">
      <c r="A150060" t="s">
        <v>128377</v>
      </c>
      <c r="B150060">
        <v>2010</v>
      </c>
      <c r="C150060">
        <v>101</v>
      </c>
    </row>
    <row r="150061" spans="1:3" x14ac:dyDescent="0.2">
      <c r="A150061" t="s">
        <v>128378</v>
      </c>
      <c r="B150061">
        <v>2014</v>
      </c>
      <c r="C150061">
        <v>103</v>
      </c>
    </row>
    <row r="150062" spans="1:3" x14ac:dyDescent="0.2">
      <c r="A150062" t="s">
        <v>128379</v>
      </c>
      <c r="B150062">
        <v>1974</v>
      </c>
      <c r="C150062">
        <v>170</v>
      </c>
    </row>
    <row r="150063" spans="1:3" x14ac:dyDescent="0.2">
      <c r="A150063" t="s">
        <v>128380</v>
      </c>
      <c r="B150063">
        <v>1964</v>
      </c>
      <c r="C150063">
        <v>98</v>
      </c>
    </row>
    <row r="150064" spans="1:3" x14ac:dyDescent="0.2">
      <c r="A150064" t="s">
        <v>128381</v>
      </c>
      <c r="B150064">
        <v>1948</v>
      </c>
      <c r="C150064">
        <v>54</v>
      </c>
    </row>
    <row r="150065" spans="1:3" x14ac:dyDescent="0.2">
      <c r="A150065" t="s">
        <v>128382</v>
      </c>
      <c r="B150065">
        <v>1929</v>
      </c>
      <c r="C150065">
        <v>113</v>
      </c>
    </row>
    <row r="150066" spans="1:3" x14ac:dyDescent="0.2">
      <c r="A150066" t="s">
        <v>128382</v>
      </c>
      <c r="B150066">
        <v>1941</v>
      </c>
      <c r="C150066">
        <v>87</v>
      </c>
    </row>
    <row r="150067" spans="1:3" x14ac:dyDescent="0.2">
      <c r="A150067" t="s">
        <v>128383</v>
      </c>
      <c r="B150067">
        <v>2013</v>
      </c>
      <c r="C150067">
        <v>60</v>
      </c>
    </row>
    <row r="150068" spans="1:3" x14ac:dyDescent="0.2">
      <c r="A150068" t="s">
        <v>128384</v>
      </c>
      <c r="B150068">
        <v>1932</v>
      </c>
      <c r="C150068">
        <v>56</v>
      </c>
    </row>
    <row r="150069" spans="1:3" x14ac:dyDescent="0.2">
      <c r="A150069" t="s">
        <v>128385</v>
      </c>
      <c r="B150069">
        <v>1972</v>
      </c>
      <c r="C150069">
        <v>85</v>
      </c>
    </row>
    <row r="150070" spans="1:3" x14ac:dyDescent="0.2">
      <c r="A150070" t="s">
        <v>128386</v>
      </c>
      <c r="B150070">
        <v>2005</v>
      </c>
      <c r="C150070">
        <v>120</v>
      </c>
    </row>
    <row r="150071" spans="1:3" x14ac:dyDescent="0.2">
      <c r="A150071" t="s">
        <v>128387</v>
      </c>
      <c r="B150071">
        <v>2013</v>
      </c>
      <c r="C150071">
        <v>89</v>
      </c>
    </row>
    <row r="150072" spans="1:3" x14ac:dyDescent="0.2">
      <c r="A150072" t="s">
        <v>128388</v>
      </c>
      <c r="B150072">
        <v>2015</v>
      </c>
      <c r="C150072">
        <v>75</v>
      </c>
    </row>
    <row r="150073" spans="1:3" x14ac:dyDescent="0.2">
      <c r="A150073" t="s">
        <v>128389</v>
      </c>
      <c r="B150073">
        <v>1960</v>
      </c>
      <c r="C150073">
        <v>123</v>
      </c>
    </row>
    <row r="150074" spans="1:3" x14ac:dyDescent="0.2">
      <c r="A150074" t="s">
        <v>128390</v>
      </c>
      <c r="B150074">
        <v>1953</v>
      </c>
      <c r="C150074">
        <v>78</v>
      </c>
    </row>
    <row r="150075" spans="1:3" x14ac:dyDescent="0.2">
      <c r="A150075" t="s">
        <v>128390</v>
      </c>
      <c r="B150075">
        <v>2016</v>
      </c>
      <c r="C150075">
        <v>94</v>
      </c>
    </row>
    <row r="150076" spans="1:3" x14ac:dyDescent="0.2">
      <c r="A150076" t="s">
        <v>128391</v>
      </c>
      <c r="B150076">
        <v>1998</v>
      </c>
      <c r="C150076">
        <v>105</v>
      </c>
    </row>
    <row r="150077" spans="1:3" x14ac:dyDescent="0.2">
      <c r="A150077" t="s">
        <v>128391</v>
      </c>
      <c r="B150077">
        <v>2016</v>
      </c>
      <c r="C150077">
        <v>97</v>
      </c>
    </row>
    <row r="150078" spans="1:3" x14ac:dyDescent="0.2">
      <c r="A150078" t="s">
        <v>128392</v>
      </c>
      <c r="B150078">
        <v>2016</v>
      </c>
      <c r="C150078">
        <v>114</v>
      </c>
    </row>
    <row r="150079" spans="1:3" x14ac:dyDescent="0.2">
      <c r="A150079" t="s">
        <v>128393</v>
      </c>
      <c r="B150079">
        <v>1989</v>
      </c>
      <c r="C150079">
        <v>90</v>
      </c>
    </row>
    <row r="150080" spans="1:3" x14ac:dyDescent="0.2">
      <c r="A150080" t="s">
        <v>128394</v>
      </c>
      <c r="B150080">
        <v>1924</v>
      </c>
      <c r="C150080">
        <v>70</v>
      </c>
    </row>
    <row r="150081" spans="1:3" x14ac:dyDescent="0.2">
      <c r="A150081" t="s">
        <v>128395</v>
      </c>
      <c r="B150081">
        <v>1996</v>
      </c>
      <c r="C150081">
        <v>94</v>
      </c>
    </row>
    <row r="150082" spans="1:3" x14ac:dyDescent="0.2">
      <c r="A150082" t="s">
        <v>128396</v>
      </c>
      <c r="B150082">
        <v>1937</v>
      </c>
      <c r="C150082">
        <v>55</v>
      </c>
    </row>
    <row r="150083" spans="1:3" x14ac:dyDescent="0.2">
      <c r="A150083" t="s">
        <v>128397</v>
      </c>
      <c r="B150083">
        <v>2007</v>
      </c>
      <c r="C150083">
        <v>85</v>
      </c>
    </row>
    <row r="150084" spans="1:3" x14ac:dyDescent="0.2">
      <c r="A150084" t="s">
        <v>128398</v>
      </c>
      <c r="B150084">
        <v>2014</v>
      </c>
      <c r="C150084">
        <v>66</v>
      </c>
    </row>
    <row r="150085" spans="1:3" x14ac:dyDescent="0.2">
      <c r="A150085" t="s">
        <v>128399</v>
      </c>
      <c r="B150085">
        <v>2010</v>
      </c>
      <c r="C150085">
        <v>86</v>
      </c>
    </row>
    <row r="150086" spans="1:3" x14ac:dyDescent="0.2">
      <c r="A150086" t="s">
        <v>128400</v>
      </c>
      <c r="B150086">
        <v>1967</v>
      </c>
      <c r="C150086">
        <v>82</v>
      </c>
    </row>
    <row r="150087" spans="1:3" x14ac:dyDescent="0.2">
      <c r="A150087" t="s">
        <v>128400</v>
      </c>
      <c r="B150087">
        <v>1967</v>
      </c>
      <c r="C150087">
        <v>78</v>
      </c>
    </row>
    <row r="150088" spans="1:3" x14ac:dyDescent="0.2">
      <c r="A150088" t="s">
        <v>128401</v>
      </c>
      <c r="B150088">
        <v>2002</v>
      </c>
      <c r="C150088">
        <v>95</v>
      </c>
    </row>
    <row r="150089" spans="1:3" x14ac:dyDescent="0.2">
      <c r="A150089" t="s">
        <v>128401</v>
      </c>
      <c r="B150089">
        <v>2003</v>
      </c>
      <c r="C150089">
        <v>87</v>
      </c>
    </row>
    <row r="150090" spans="1:3" x14ac:dyDescent="0.2">
      <c r="A150090" t="s">
        <v>128401</v>
      </c>
      <c r="B150090">
        <v>2010</v>
      </c>
      <c r="C150090">
        <v>112</v>
      </c>
    </row>
    <row r="150091" spans="1:3" x14ac:dyDescent="0.2">
      <c r="A150091" t="s">
        <v>128402</v>
      </c>
      <c r="B150091">
        <v>1985</v>
      </c>
      <c r="C150091">
        <v>108</v>
      </c>
    </row>
    <row r="150092" spans="1:3" x14ac:dyDescent="0.2">
      <c r="A150092" t="s">
        <v>128403</v>
      </c>
      <c r="B150092">
        <v>2014</v>
      </c>
      <c r="C150092">
        <v>108</v>
      </c>
    </row>
    <row r="150093" spans="1:3" x14ac:dyDescent="0.2">
      <c r="A150093" t="s">
        <v>128403</v>
      </c>
      <c r="B150093">
        <v>2014</v>
      </c>
      <c r="C150093">
        <v>115</v>
      </c>
    </row>
    <row r="150094" spans="1:3" x14ac:dyDescent="0.2">
      <c r="A150094" t="s">
        <v>128404</v>
      </c>
      <c r="B150094">
        <v>1972</v>
      </c>
      <c r="C150094">
        <v>97</v>
      </c>
    </row>
    <row r="150095" spans="1:3" x14ac:dyDescent="0.2">
      <c r="A150095" t="s">
        <v>128404</v>
      </c>
      <c r="B150095">
        <v>1972</v>
      </c>
      <c r="C150095">
        <v>94</v>
      </c>
    </row>
    <row r="150096" spans="1:3" x14ac:dyDescent="0.2">
      <c r="A150096" t="s">
        <v>128404</v>
      </c>
      <c r="B150096">
        <v>1972</v>
      </c>
      <c r="C150096">
        <v>90</v>
      </c>
    </row>
    <row r="150097" spans="1:3" x14ac:dyDescent="0.2">
      <c r="A150097" t="s">
        <v>128405</v>
      </c>
      <c r="B150097">
        <v>2006</v>
      </c>
      <c r="C150097">
        <v>93</v>
      </c>
    </row>
    <row r="150098" spans="1:3" x14ac:dyDescent="0.2">
      <c r="A150098" t="s">
        <v>128406</v>
      </c>
      <c r="B150098">
        <v>2010</v>
      </c>
      <c r="C150098">
        <v>93</v>
      </c>
    </row>
    <row r="150099" spans="1:3" x14ac:dyDescent="0.2">
      <c r="A150099" t="s">
        <v>128407</v>
      </c>
      <c r="B150099">
        <v>2001</v>
      </c>
      <c r="C150099">
        <v>112</v>
      </c>
    </row>
    <row r="150100" spans="1:3" x14ac:dyDescent="0.2">
      <c r="A150100" t="s">
        <v>128408</v>
      </c>
      <c r="B150100">
        <v>1935</v>
      </c>
      <c r="C150100">
        <v>84</v>
      </c>
    </row>
    <row r="150101" spans="1:3" x14ac:dyDescent="0.2">
      <c r="A150101" t="s">
        <v>128408</v>
      </c>
      <c r="B150101">
        <v>1935</v>
      </c>
      <c r="C150101">
        <v>75</v>
      </c>
    </row>
    <row r="150102" spans="1:3" x14ac:dyDescent="0.2">
      <c r="A150102" t="s">
        <v>128409</v>
      </c>
      <c r="B150102">
        <v>1926</v>
      </c>
      <c r="C150102">
        <v>93</v>
      </c>
    </row>
    <row r="150103" spans="1:3" x14ac:dyDescent="0.2">
      <c r="A150103" t="s">
        <v>128410</v>
      </c>
      <c r="B150103">
        <v>1928</v>
      </c>
      <c r="C150103">
        <v>80</v>
      </c>
    </row>
    <row r="150104" spans="1:3" x14ac:dyDescent="0.2">
      <c r="A150104" t="s">
        <v>128410</v>
      </c>
      <c r="B150104">
        <v>1928</v>
      </c>
      <c r="C150104">
        <v>94</v>
      </c>
    </row>
    <row r="150105" spans="1:3" x14ac:dyDescent="0.2">
      <c r="A150105" t="s">
        <v>128411</v>
      </c>
      <c r="B150105">
        <v>1946</v>
      </c>
      <c r="C150105">
        <v>85</v>
      </c>
    </row>
    <row r="150106" spans="1:3" x14ac:dyDescent="0.2">
      <c r="A150106" t="s">
        <v>128412</v>
      </c>
      <c r="B150106">
        <v>1971</v>
      </c>
      <c r="C150106">
        <v>109</v>
      </c>
    </row>
    <row r="150107" spans="1:3" x14ac:dyDescent="0.2">
      <c r="A150107" t="s">
        <v>128412</v>
      </c>
      <c r="B150107">
        <v>1971</v>
      </c>
      <c r="C150107">
        <v>105</v>
      </c>
    </row>
    <row r="150108" spans="1:3" x14ac:dyDescent="0.2">
      <c r="A150108" t="s">
        <v>128412</v>
      </c>
      <c r="B150108">
        <v>1971</v>
      </c>
      <c r="C150108">
        <v>110</v>
      </c>
    </row>
    <row r="150109" spans="1:3" x14ac:dyDescent="0.2">
      <c r="A150109" t="s">
        <v>128413</v>
      </c>
      <c r="B150109">
        <v>1958</v>
      </c>
      <c r="C150109">
        <v>82</v>
      </c>
    </row>
    <row r="150110" spans="1:3" x14ac:dyDescent="0.2">
      <c r="A150110" t="s">
        <v>128413</v>
      </c>
      <c r="B150110">
        <v>1958</v>
      </c>
      <c r="C150110">
        <v>84</v>
      </c>
    </row>
    <row r="150111" spans="1:3" x14ac:dyDescent="0.2">
      <c r="A150111" t="s">
        <v>128414</v>
      </c>
      <c r="B150111">
        <v>2007</v>
      </c>
      <c r="C150111">
        <v>90</v>
      </c>
    </row>
    <row r="150112" spans="1:3" x14ac:dyDescent="0.2">
      <c r="A150112" t="s">
        <v>128415</v>
      </c>
      <c r="B150112">
        <v>2009</v>
      </c>
      <c r="C150112">
        <v>120</v>
      </c>
    </row>
    <row r="150113" spans="1:3" x14ac:dyDescent="0.2">
      <c r="A150113" t="s">
        <v>128416</v>
      </c>
      <c r="B150113">
        <v>2011</v>
      </c>
      <c r="C150113">
        <v>89</v>
      </c>
    </row>
    <row r="150114" spans="1:3" x14ac:dyDescent="0.2">
      <c r="A150114" t="s">
        <v>128417</v>
      </c>
      <c r="B150114">
        <v>1966</v>
      </c>
      <c r="C150114">
        <v>112</v>
      </c>
    </row>
    <row r="150115" spans="1:3" x14ac:dyDescent="0.2">
      <c r="A150115" t="s">
        <v>128418</v>
      </c>
      <c r="B150115">
        <v>2006</v>
      </c>
      <c r="C150115">
        <v>82</v>
      </c>
    </row>
    <row r="150116" spans="1:3" x14ac:dyDescent="0.2">
      <c r="A150116" t="s">
        <v>128419</v>
      </c>
      <c r="B150116">
        <v>2013</v>
      </c>
      <c r="C150116">
        <v>88</v>
      </c>
    </row>
    <row r="150117" spans="1:3" x14ac:dyDescent="0.2">
      <c r="A150117" t="s">
        <v>128420</v>
      </c>
      <c r="B150117">
        <v>2011</v>
      </c>
      <c r="C150117">
        <v>97</v>
      </c>
    </row>
    <row r="150118" spans="1:3" x14ac:dyDescent="0.2">
      <c r="A150118" t="s">
        <v>128421</v>
      </c>
      <c r="B150118">
        <v>2003</v>
      </c>
      <c r="C150118">
        <v>115</v>
      </c>
    </row>
    <row r="150119" spans="1:3" x14ac:dyDescent="0.2">
      <c r="A150119" t="s">
        <v>128422</v>
      </c>
      <c r="B150119">
        <v>2005</v>
      </c>
      <c r="C150119">
        <v>81</v>
      </c>
    </row>
    <row r="150120" spans="1:3" x14ac:dyDescent="0.2">
      <c r="A150120" t="s">
        <v>128423</v>
      </c>
      <c r="B150120">
        <v>1986</v>
      </c>
      <c r="C150120">
        <v>86</v>
      </c>
    </row>
    <row r="150121" spans="1:3" x14ac:dyDescent="0.2">
      <c r="A150121" t="s">
        <v>128424</v>
      </c>
      <c r="B150121">
        <v>1969</v>
      </c>
      <c r="C150121">
        <v>97</v>
      </c>
    </row>
    <row r="150122" spans="1:3" x14ac:dyDescent="0.2">
      <c r="A150122" t="s">
        <v>128425</v>
      </c>
      <c r="B150122">
        <v>1955</v>
      </c>
      <c r="C150122">
        <v>99</v>
      </c>
    </row>
    <row r="150123" spans="1:3" x14ac:dyDescent="0.2">
      <c r="A150123" t="s">
        <v>128426</v>
      </c>
      <c r="B150123">
        <v>2001</v>
      </c>
      <c r="C150123">
        <v>90</v>
      </c>
    </row>
    <row r="150124" spans="1:3" x14ac:dyDescent="0.2">
      <c r="A150124" t="s">
        <v>128427</v>
      </c>
      <c r="B150124">
        <v>2005</v>
      </c>
      <c r="C150124">
        <v>80</v>
      </c>
    </row>
    <row r="150125" spans="1:3" x14ac:dyDescent="0.2">
      <c r="A150125" t="s">
        <v>128427</v>
      </c>
      <c r="B150125">
        <v>2005</v>
      </c>
      <c r="C150125">
        <v>74</v>
      </c>
    </row>
    <row r="150126" spans="1:3" x14ac:dyDescent="0.2">
      <c r="A150126" t="s">
        <v>128428</v>
      </c>
      <c r="B150126">
        <v>2009</v>
      </c>
      <c r="C150126">
        <v>94</v>
      </c>
    </row>
    <row r="150127" spans="1:3" x14ac:dyDescent="0.2">
      <c r="A150127" t="s">
        <v>128429</v>
      </c>
      <c r="B150127">
        <v>1999</v>
      </c>
      <c r="C150127">
        <v>88</v>
      </c>
    </row>
    <row r="150128" spans="1:3" x14ac:dyDescent="0.2">
      <c r="A150128" t="s">
        <v>128430</v>
      </c>
      <c r="B150128">
        <v>2007</v>
      </c>
      <c r="C150128">
        <v>88</v>
      </c>
    </row>
    <row r="150129" spans="1:3" x14ac:dyDescent="0.2">
      <c r="A150129" t="s">
        <v>128431</v>
      </c>
      <c r="B150129">
        <v>1987</v>
      </c>
      <c r="C150129">
        <v>91</v>
      </c>
    </row>
    <row r="150130" spans="1:3" x14ac:dyDescent="0.2">
      <c r="A150130" t="s">
        <v>128432</v>
      </c>
      <c r="B150130">
        <v>2010</v>
      </c>
      <c r="C150130">
        <v>87</v>
      </c>
    </row>
    <row r="150131" spans="1:3" x14ac:dyDescent="0.2">
      <c r="A150131" t="s">
        <v>128433</v>
      </c>
      <c r="B150131">
        <v>1925</v>
      </c>
      <c r="C150131">
        <v>70</v>
      </c>
    </row>
    <row r="150132" spans="1:3" x14ac:dyDescent="0.2">
      <c r="A150132" t="s">
        <v>128434</v>
      </c>
      <c r="B150132">
        <v>1947</v>
      </c>
      <c r="C150132">
        <v>80</v>
      </c>
    </row>
    <row r="150133" spans="1:3" x14ac:dyDescent="0.2">
      <c r="A150133" t="s">
        <v>128435</v>
      </c>
      <c r="B150133">
        <v>2011</v>
      </c>
      <c r="C150133">
        <v>96</v>
      </c>
    </row>
    <row r="150134" spans="1:3" x14ac:dyDescent="0.2">
      <c r="A150134" t="s">
        <v>128436</v>
      </c>
      <c r="B150134">
        <v>1964</v>
      </c>
      <c r="C150134">
        <v>80</v>
      </c>
    </row>
    <row r="150135" spans="1:3" x14ac:dyDescent="0.2">
      <c r="A150135" t="s">
        <v>128437</v>
      </c>
      <c r="B150135">
        <v>1922</v>
      </c>
      <c r="C150135">
        <v>50</v>
      </c>
    </row>
    <row r="150136" spans="1:3" x14ac:dyDescent="0.2">
      <c r="A150136" t="s">
        <v>128438</v>
      </c>
      <c r="B150136">
        <v>2013</v>
      </c>
      <c r="C150136">
        <v>58</v>
      </c>
    </row>
    <row r="150137" spans="1:3" x14ac:dyDescent="0.2">
      <c r="A150137" t="s">
        <v>128439</v>
      </c>
      <c r="B150137">
        <v>2006</v>
      </c>
      <c r="C150137">
        <v>90</v>
      </c>
    </row>
    <row r="150138" spans="1:3" x14ac:dyDescent="0.2">
      <c r="A150138" t="s">
        <v>128440</v>
      </c>
      <c r="B150138">
        <v>2015</v>
      </c>
      <c r="C150138">
        <v>78</v>
      </c>
    </row>
    <row r="150139" spans="1:3" x14ac:dyDescent="0.2">
      <c r="A150139" t="s">
        <v>128441</v>
      </c>
      <c r="B150139">
        <v>1975</v>
      </c>
      <c r="C150139">
        <v>103</v>
      </c>
    </row>
    <row r="150140" spans="1:3" x14ac:dyDescent="0.2">
      <c r="A150140" t="s">
        <v>128442</v>
      </c>
      <c r="B150140">
        <v>1957</v>
      </c>
      <c r="C150140">
        <v>92</v>
      </c>
    </row>
    <row r="150141" spans="1:3" x14ac:dyDescent="0.2">
      <c r="A150141" t="s">
        <v>128443</v>
      </c>
      <c r="B150141">
        <v>1958</v>
      </c>
      <c r="C150141">
        <v>78</v>
      </c>
    </row>
    <row r="150142" spans="1:3" x14ac:dyDescent="0.2">
      <c r="A150142" t="s">
        <v>128444</v>
      </c>
      <c r="B150142">
        <v>2011</v>
      </c>
      <c r="C150142">
        <v>60</v>
      </c>
    </row>
    <row r="150143" spans="1:3" x14ac:dyDescent="0.2">
      <c r="A150143" t="s">
        <v>128445</v>
      </c>
      <c r="B150143">
        <v>1998</v>
      </c>
      <c r="C150143">
        <v>103</v>
      </c>
    </row>
    <row r="150144" spans="1:3" x14ac:dyDescent="0.2">
      <c r="A150144" t="s">
        <v>128446</v>
      </c>
      <c r="B150144">
        <v>1934</v>
      </c>
      <c r="C150144">
        <v>72</v>
      </c>
    </row>
    <row r="150145" spans="1:3" x14ac:dyDescent="0.2">
      <c r="A150145" t="s">
        <v>128447</v>
      </c>
      <c r="B150145">
        <v>2001</v>
      </c>
      <c r="C150145">
        <v>75</v>
      </c>
    </row>
    <row r="150146" spans="1:3" x14ac:dyDescent="0.2">
      <c r="A150146" t="s">
        <v>128448</v>
      </c>
      <c r="B150146">
        <v>1961</v>
      </c>
      <c r="C150146">
        <v>72</v>
      </c>
    </row>
    <row r="150147" spans="1:3" x14ac:dyDescent="0.2">
      <c r="A150147" t="s">
        <v>128449</v>
      </c>
      <c r="B150147">
        <v>1993</v>
      </c>
      <c r="C150147">
        <v>120</v>
      </c>
    </row>
    <row r="150148" spans="1:3" x14ac:dyDescent="0.2">
      <c r="A150148" t="s">
        <v>128449</v>
      </c>
      <c r="B150148">
        <v>2016</v>
      </c>
      <c r="C150148">
        <v>92</v>
      </c>
    </row>
    <row r="150149" spans="1:3" x14ac:dyDescent="0.2">
      <c r="A150149" t="s">
        <v>128450</v>
      </c>
      <c r="B150149">
        <v>1937</v>
      </c>
      <c r="C150149">
        <v>57</v>
      </c>
    </row>
    <row r="150150" spans="1:3" x14ac:dyDescent="0.2">
      <c r="A150150" t="s">
        <v>128451</v>
      </c>
      <c r="B150150">
        <v>1920</v>
      </c>
      <c r="C150150">
        <v>50</v>
      </c>
    </row>
    <row r="150151" spans="1:3" x14ac:dyDescent="0.2">
      <c r="A150151" t="s">
        <v>128451</v>
      </c>
      <c r="B150151">
        <v>2006</v>
      </c>
      <c r="C150151">
        <v>114</v>
      </c>
    </row>
    <row r="150152" spans="1:3" x14ac:dyDescent="0.2">
      <c r="A150152" t="s">
        <v>128451</v>
      </c>
      <c r="B150152">
        <v>2010</v>
      </c>
      <c r="C150152">
        <v>96</v>
      </c>
    </row>
    <row r="150153" spans="1:3" x14ac:dyDescent="0.2">
      <c r="A150153" t="s">
        <v>128452</v>
      </c>
      <c r="B150153">
        <v>2010</v>
      </c>
      <c r="C150153">
        <v>85</v>
      </c>
    </row>
    <row r="150154" spans="1:3" x14ac:dyDescent="0.2">
      <c r="A150154" t="s">
        <v>128451</v>
      </c>
      <c r="B150154">
        <v>2012</v>
      </c>
      <c r="C150154">
        <v>106</v>
      </c>
    </row>
    <row r="150155" spans="1:3" x14ac:dyDescent="0.2">
      <c r="A150155" t="s">
        <v>128452</v>
      </c>
      <c r="B150155">
        <v>2014</v>
      </c>
      <c r="C150155">
        <v>99</v>
      </c>
    </row>
    <row r="150156" spans="1:3" x14ac:dyDescent="0.2">
      <c r="A150156" t="s">
        <v>128453</v>
      </c>
      <c r="B150156">
        <v>2015</v>
      </c>
      <c r="C150156">
        <v>76</v>
      </c>
    </row>
    <row r="150157" spans="1:3" x14ac:dyDescent="0.2">
      <c r="A150157" t="s">
        <v>128454</v>
      </c>
      <c r="B150157">
        <v>2011</v>
      </c>
      <c r="C150157">
        <v>80</v>
      </c>
    </row>
    <row r="150158" spans="1:3" x14ac:dyDescent="0.2">
      <c r="A150158" t="s">
        <v>128455</v>
      </c>
      <c r="B150158">
        <v>2009</v>
      </c>
      <c r="C150158">
        <v>83</v>
      </c>
    </row>
    <row r="150159" spans="1:3" x14ac:dyDescent="0.2">
      <c r="A150159" t="s">
        <v>128456</v>
      </c>
      <c r="B150159">
        <v>1996</v>
      </c>
      <c r="C150159">
        <v>97</v>
      </c>
    </row>
    <row r="150160" spans="1:3" x14ac:dyDescent="0.2">
      <c r="A150160" t="s">
        <v>128457</v>
      </c>
      <c r="B150160">
        <v>2002</v>
      </c>
      <c r="C150160">
        <v>104</v>
      </c>
    </row>
    <row r="150161" spans="1:3" x14ac:dyDescent="0.2">
      <c r="A150161" t="s">
        <v>128458</v>
      </c>
      <c r="B150161">
        <v>2013</v>
      </c>
      <c r="C150161">
        <v>91</v>
      </c>
    </row>
    <row r="150162" spans="1:3" x14ac:dyDescent="0.2">
      <c r="A150162" t="s">
        <v>128459</v>
      </c>
      <c r="B150162">
        <v>1920</v>
      </c>
      <c r="C150162">
        <v>50</v>
      </c>
    </row>
    <row r="150163" spans="1:3" x14ac:dyDescent="0.2">
      <c r="A150163" t="s">
        <v>128460</v>
      </c>
      <c r="B150163">
        <v>1998</v>
      </c>
      <c r="C150163">
        <v>72</v>
      </c>
    </row>
    <row r="150164" spans="1:3" x14ac:dyDescent="0.2">
      <c r="A150164" t="s">
        <v>128461</v>
      </c>
      <c r="B150164">
        <v>2016</v>
      </c>
      <c r="C150164">
        <v>94</v>
      </c>
    </row>
    <row r="150165" spans="1:3" x14ac:dyDescent="0.2">
      <c r="A150165" t="s">
        <v>128462</v>
      </c>
      <c r="B150165">
        <v>2005</v>
      </c>
      <c r="C150165">
        <v>100</v>
      </c>
    </row>
    <row r="150166" spans="1:3" x14ac:dyDescent="0.2">
      <c r="A150166" t="s">
        <v>128463</v>
      </c>
      <c r="B150166">
        <v>1946</v>
      </c>
      <c r="C150166">
        <v>63</v>
      </c>
    </row>
    <row r="150167" spans="1:3" x14ac:dyDescent="0.2">
      <c r="A150167" t="s">
        <v>128464</v>
      </c>
      <c r="B150167">
        <v>1965</v>
      </c>
      <c r="C150167">
        <v>102</v>
      </c>
    </row>
    <row r="150168" spans="1:3" x14ac:dyDescent="0.2">
      <c r="A150168" t="s">
        <v>128465</v>
      </c>
      <c r="B150168">
        <v>2010</v>
      </c>
      <c r="C150168">
        <v>100</v>
      </c>
    </row>
    <row r="150169" spans="1:3" x14ac:dyDescent="0.2">
      <c r="A150169" t="s">
        <v>128466</v>
      </c>
      <c r="B150169">
        <v>1957</v>
      </c>
      <c r="C150169">
        <v>107</v>
      </c>
    </row>
    <row r="150170" spans="1:3" x14ac:dyDescent="0.2">
      <c r="A150170" t="s">
        <v>128467</v>
      </c>
      <c r="B150170">
        <v>2014</v>
      </c>
      <c r="C150170">
        <v>88</v>
      </c>
    </row>
    <row r="150171" spans="1:3" x14ac:dyDescent="0.2">
      <c r="A150171" t="s">
        <v>128468</v>
      </c>
      <c r="B150171">
        <v>2016</v>
      </c>
      <c r="C150171">
        <v>94</v>
      </c>
    </row>
    <row r="150172" spans="1:3" x14ac:dyDescent="0.2">
      <c r="A150172" t="s">
        <v>128469</v>
      </c>
      <c r="B150172">
        <v>2001</v>
      </c>
      <c r="C150172">
        <v>90</v>
      </c>
    </row>
    <row r="150173" spans="1:3" x14ac:dyDescent="0.2">
      <c r="A150173" t="s">
        <v>128470</v>
      </c>
      <c r="B150173">
        <v>2016</v>
      </c>
      <c r="C150173">
        <v>2</v>
      </c>
    </row>
    <row r="150174" spans="1:3" x14ac:dyDescent="0.2">
      <c r="A150174" t="s">
        <v>128471</v>
      </c>
      <c r="B150174">
        <v>1926</v>
      </c>
      <c r="C150174">
        <v>58</v>
      </c>
    </row>
    <row r="150175" spans="1:3" x14ac:dyDescent="0.2">
      <c r="A150175" t="s">
        <v>128472</v>
      </c>
      <c r="B150175">
        <v>1966</v>
      </c>
      <c r="C150175">
        <v>88</v>
      </c>
    </row>
    <row r="150176" spans="1:3" x14ac:dyDescent="0.2">
      <c r="A150176" t="s">
        <v>128472</v>
      </c>
      <c r="B150176">
        <v>1966</v>
      </c>
      <c r="C150176">
        <v>88</v>
      </c>
    </row>
    <row r="150177" spans="1:3" x14ac:dyDescent="0.2">
      <c r="A150177" t="s">
        <v>128473</v>
      </c>
      <c r="B150177">
        <v>1940</v>
      </c>
      <c r="C150177">
        <v>57</v>
      </c>
    </row>
    <row r="150178" spans="1:3" x14ac:dyDescent="0.2">
      <c r="A150178" t="s">
        <v>128474</v>
      </c>
      <c r="B150178">
        <v>2004</v>
      </c>
      <c r="C150178">
        <v>108</v>
      </c>
    </row>
    <row r="150179" spans="1:3" x14ac:dyDescent="0.2">
      <c r="A150179" t="s">
        <v>128475</v>
      </c>
      <c r="B150179">
        <v>2003</v>
      </c>
      <c r="C150179">
        <v>120</v>
      </c>
    </row>
    <row r="150180" spans="1:3" x14ac:dyDescent="0.2">
      <c r="A150180" t="s">
        <v>128476</v>
      </c>
      <c r="B150180">
        <v>2008</v>
      </c>
      <c r="C150180">
        <v>74</v>
      </c>
    </row>
    <row r="150181" spans="1:3" x14ac:dyDescent="0.2">
      <c r="A150181" t="s">
        <v>128477</v>
      </c>
      <c r="B150181">
        <v>1992</v>
      </c>
      <c r="C150181">
        <v>69</v>
      </c>
    </row>
    <row r="150182" spans="1:3" x14ac:dyDescent="0.2">
      <c r="A150182" t="s">
        <v>128478</v>
      </c>
      <c r="B150182">
        <v>2017</v>
      </c>
      <c r="C150182">
        <v>90</v>
      </c>
    </row>
    <row r="150183" spans="1:3" x14ac:dyDescent="0.2">
      <c r="A150183" t="s">
        <v>128479</v>
      </c>
      <c r="B150183">
        <v>1935</v>
      </c>
      <c r="C150183">
        <v>94</v>
      </c>
    </row>
    <row r="150184" spans="1:3" x14ac:dyDescent="0.2">
      <c r="A150184" t="s">
        <v>128479</v>
      </c>
      <c r="B150184">
        <v>2011</v>
      </c>
      <c r="C150184">
        <v>90</v>
      </c>
    </row>
    <row r="150185" spans="1:3" x14ac:dyDescent="0.2">
      <c r="A150185" t="s">
        <v>128480</v>
      </c>
      <c r="B150185">
        <v>1958</v>
      </c>
      <c r="C150185">
        <v>98</v>
      </c>
    </row>
    <row r="150186" spans="1:3" x14ac:dyDescent="0.2">
      <c r="A150186" t="s">
        <v>128481</v>
      </c>
      <c r="B150186">
        <v>2011</v>
      </c>
      <c r="C150186">
        <v>73</v>
      </c>
    </row>
    <row r="150187" spans="1:3" x14ac:dyDescent="0.2">
      <c r="A150187" t="s">
        <v>128482</v>
      </c>
      <c r="B150187">
        <v>2007</v>
      </c>
      <c r="C150187">
        <v>97</v>
      </c>
    </row>
    <row r="150188" spans="1:3" x14ac:dyDescent="0.2">
      <c r="A150188" t="s">
        <v>128483</v>
      </c>
      <c r="B150188">
        <v>1919</v>
      </c>
      <c r="C150188">
        <v>50</v>
      </c>
    </row>
    <row r="150189" spans="1:3" x14ac:dyDescent="0.2">
      <c r="A150189" t="s">
        <v>128484</v>
      </c>
      <c r="B150189">
        <v>1992</v>
      </c>
      <c r="C150189">
        <v>95</v>
      </c>
    </row>
    <row r="150190" spans="1:3" x14ac:dyDescent="0.2">
      <c r="A150190" t="s">
        <v>128484</v>
      </c>
      <c r="B150190">
        <v>2003</v>
      </c>
      <c r="C150190">
        <v>105</v>
      </c>
    </row>
    <row r="150191" spans="1:3" x14ac:dyDescent="0.2">
      <c r="A150191" t="s">
        <v>128485</v>
      </c>
      <c r="B150191">
        <v>1918</v>
      </c>
      <c r="C150191">
        <v>50</v>
      </c>
    </row>
    <row r="150192" spans="1:3" x14ac:dyDescent="0.2">
      <c r="A150192" t="s">
        <v>128486</v>
      </c>
      <c r="B150192">
        <v>1995</v>
      </c>
      <c r="C150192">
        <v>90</v>
      </c>
    </row>
    <row r="150193" spans="1:3" x14ac:dyDescent="0.2">
      <c r="A150193" t="s">
        <v>128487</v>
      </c>
      <c r="B150193">
        <v>1995</v>
      </c>
      <c r="C150193">
        <v>85</v>
      </c>
    </row>
    <row r="150194" spans="1:3" x14ac:dyDescent="0.2">
      <c r="A150194" t="s">
        <v>128488</v>
      </c>
      <c r="B150194">
        <v>1947</v>
      </c>
      <c r="C150194">
        <v>88</v>
      </c>
    </row>
    <row r="150195" spans="1:3" x14ac:dyDescent="0.2">
      <c r="A150195" t="s">
        <v>128489</v>
      </c>
      <c r="B150195">
        <v>1992</v>
      </c>
      <c r="C150195">
        <v>91</v>
      </c>
    </row>
    <row r="150196" spans="1:3" x14ac:dyDescent="0.2">
      <c r="A150196" t="s">
        <v>128489</v>
      </c>
      <c r="B150196">
        <v>2011</v>
      </c>
      <c r="C150196">
        <v>91</v>
      </c>
    </row>
    <row r="150197" spans="1:3" x14ac:dyDescent="0.2">
      <c r="A150197" t="s">
        <v>128489</v>
      </c>
      <c r="B150197">
        <v>2013</v>
      </c>
      <c r="C150197">
        <v>180</v>
      </c>
    </row>
    <row r="150198" spans="1:3" x14ac:dyDescent="0.2">
      <c r="A150198" t="s">
        <v>128490</v>
      </c>
      <c r="B150198">
        <v>1952</v>
      </c>
      <c r="C150198">
        <v>85</v>
      </c>
    </row>
    <row r="150199" spans="1:3" x14ac:dyDescent="0.2">
      <c r="A150199" t="s">
        <v>128490</v>
      </c>
      <c r="B150199">
        <v>1977</v>
      </c>
      <c r="C150199">
        <v>119</v>
      </c>
    </row>
    <row r="150200" spans="1:3" x14ac:dyDescent="0.2">
      <c r="A150200" t="s">
        <v>128490</v>
      </c>
      <c r="B150200">
        <v>2013</v>
      </c>
      <c r="C150200">
        <v>62</v>
      </c>
    </row>
    <row r="150201" spans="1:3" x14ac:dyDescent="0.2">
      <c r="A150201" t="s">
        <v>128491</v>
      </c>
      <c r="B150201">
        <v>2009</v>
      </c>
      <c r="C150201">
        <v>105</v>
      </c>
    </row>
    <row r="150202" spans="1:3" x14ac:dyDescent="0.2">
      <c r="A150202" t="s">
        <v>128491</v>
      </c>
      <c r="B150202">
        <v>2009</v>
      </c>
      <c r="C150202">
        <v>102</v>
      </c>
    </row>
    <row r="150203" spans="1:3" x14ac:dyDescent="0.2">
      <c r="A150203" t="s">
        <v>128492</v>
      </c>
      <c r="B150203">
        <v>2014</v>
      </c>
      <c r="C150203">
        <v>89</v>
      </c>
    </row>
    <row r="150204" spans="1:3" x14ac:dyDescent="0.2">
      <c r="A150204" t="s">
        <v>128493</v>
      </c>
      <c r="B150204">
        <v>2013</v>
      </c>
      <c r="C150204">
        <v>61</v>
      </c>
    </row>
    <row r="150205" spans="1:3" x14ac:dyDescent="0.2">
      <c r="A150205" t="s">
        <v>128494</v>
      </c>
      <c r="B150205">
        <v>1942</v>
      </c>
      <c r="C150205">
        <v>91</v>
      </c>
    </row>
    <row r="150206" spans="1:3" x14ac:dyDescent="0.2">
      <c r="A150206" t="s">
        <v>128495</v>
      </c>
      <c r="B150206">
        <v>2002</v>
      </c>
      <c r="C150206">
        <v>98</v>
      </c>
    </row>
    <row r="150207" spans="1:3" x14ac:dyDescent="0.2">
      <c r="A150207" t="s">
        <v>128496</v>
      </c>
      <c r="B150207">
        <v>1970</v>
      </c>
      <c r="C150207">
        <v>94</v>
      </c>
    </row>
    <row r="150208" spans="1:3" x14ac:dyDescent="0.2">
      <c r="A150208" t="s">
        <v>128497</v>
      </c>
      <c r="B150208">
        <v>2015</v>
      </c>
      <c r="C150208">
        <v>110</v>
      </c>
    </row>
    <row r="150209" spans="1:3" x14ac:dyDescent="0.2">
      <c r="A150209" t="s">
        <v>128498</v>
      </c>
      <c r="B150209">
        <v>2009</v>
      </c>
      <c r="C150209">
        <v>99</v>
      </c>
    </row>
    <row r="150210" spans="1:3" x14ac:dyDescent="0.2">
      <c r="A150210" t="s">
        <v>128499</v>
      </c>
      <c r="B150210">
        <v>2014</v>
      </c>
      <c r="C150210">
        <v>55</v>
      </c>
    </row>
    <row r="150211" spans="1:3" x14ac:dyDescent="0.2">
      <c r="A150211" t="s">
        <v>128500</v>
      </c>
      <c r="B150211">
        <v>1972</v>
      </c>
      <c r="C150211">
        <v>84</v>
      </c>
    </row>
    <row r="150212" spans="1:3" x14ac:dyDescent="0.2">
      <c r="A150212" t="s">
        <v>128501</v>
      </c>
      <c r="B150212">
        <v>2011</v>
      </c>
      <c r="C150212">
        <v>117</v>
      </c>
    </row>
    <row r="150213" spans="1:3" x14ac:dyDescent="0.2">
      <c r="A150213" t="s">
        <v>128502</v>
      </c>
      <c r="B150213">
        <v>2012</v>
      </c>
      <c r="C150213">
        <v>115</v>
      </c>
    </row>
    <row r="150214" spans="1:3" x14ac:dyDescent="0.2">
      <c r="A150214" t="s">
        <v>128503</v>
      </c>
      <c r="B150214">
        <v>2010</v>
      </c>
      <c r="C150214">
        <v>124</v>
      </c>
    </row>
    <row r="150215" spans="1:3" x14ac:dyDescent="0.2">
      <c r="A150215" t="s">
        <v>128504</v>
      </c>
      <c r="B150215">
        <v>2009</v>
      </c>
      <c r="C150215">
        <v>130</v>
      </c>
    </row>
    <row r="150216" spans="1:3" x14ac:dyDescent="0.2">
      <c r="A150216" t="s">
        <v>128505</v>
      </c>
      <c r="B150216">
        <v>1996</v>
      </c>
      <c r="C150216">
        <v>92</v>
      </c>
    </row>
    <row r="150217" spans="1:3" x14ac:dyDescent="0.2">
      <c r="A150217" t="s">
        <v>128506</v>
      </c>
      <c r="B150217">
        <v>1919</v>
      </c>
      <c r="C150217">
        <v>80</v>
      </c>
    </row>
    <row r="150218" spans="1:3" x14ac:dyDescent="0.2">
      <c r="A150218" t="s">
        <v>128507</v>
      </c>
      <c r="B150218">
        <v>1955</v>
      </c>
      <c r="C150218">
        <v>73</v>
      </c>
    </row>
    <row r="150219" spans="1:3" x14ac:dyDescent="0.2">
      <c r="A150219" t="s">
        <v>128508</v>
      </c>
      <c r="B150219">
        <v>2016</v>
      </c>
      <c r="C150219">
        <v>82</v>
      </c>
    </row>
    <row r="150220" spans="1:3" x14ac:dyDescent="0.2">
      <c r="A150220" t="s">
        <v>128509</v>
      </c>
      <c r="B150220">
        <v>1960</v>
      </c>
      <c r="C150220">
        <v>88</v>
      </c>
    </row>
    <row r="150221" spans="1:3" x14ac:dyDescent="0.2">
      <c r="A150221" t="s">
        <v>128510</v>
      </c>
      <c r="B150221">
        <v>2014</v>
      </c>
      <c r="C150221">
        <v>96</v>
      </c>
    </row>
    <row r="150222" spans="1:3" x14ac:dyDescent="0.2">
      <c r="A150222" t="s">
        <v>128511</v>
      </c>
      <c r="B150222">
        <v>1931</v>
      </c>
      <c r="C150222">
        <v>58</v>
      </c>
    </row>
    <row r="150223" spans="1:3" x14ac:dyDescent="0.2">
      <c r="A150223" t="s">
        <v>128512</v>
      </c>
      <c r="B150223">
        <v>2000</v>
      </c>
      <c r="C150223">
        <v>102</v>
      </c>
    </row>
    <row r="150224" spans="1:3" x14ac:dyDescent="0.2">
      <c r="A150224" t="s">
        <v>128513</v>
      </c>
      <c r="B150224">
        <v>1990</v>
      </c>
      <c r="C150224">
        <v>137</v>
      </c>
    </row>
    <row r="150225" spans="1:3" x14ac:dyDescent="0.2">
      <c r="A150225" t="s">
        <v>128514</v>
      </c>
      <c r="B150225">
        <v>1961</v>
      </c>
      <c r="C150225">
        <v>81</v>
      </c>
    </row>
    <row r="150226" spans="1:3" x14ac:dyDescent="0.2">
      <c r="A150226" t="s">
        <v>128515</v>
      </c>
      <c r="B150226">
        <v>1947</v>
      </c>
      <c r="C150226">
        <v>99</v>
      </c>
    </row>
    <row r="150227" spans="1:3" x14ac:dyDescent="0.2">
      <c r="A150227" t="s">
        <v>128516</v>
      </c>
      <c r="B150227">
        <v>2015</v>
      </c>
      <c r="C150227">
        <v>91</v>
      </c>
    </row>
    <row r="150228" spans="1:3" x14ac:dyDescent="0.2">
      <c r="A150228" t="s">
        <v>128517</v>
      </c>
      <c r="B150228">
        <v>2010</v>
      </c>
      <c r="C150228">
        <v>85</v>
      </c>
    </row>
    <row r="150229" spans="1:3" x14ac:dyDescent="0.2">
      <c r="A150229" t="s">
        <v>128518</v>
      </c>
      <c r="B150229">
        <v>1958</v>
      </c>
      <c r="C150229">
        <v>93</v>
      </c>
    </row>
    <row r="150230" spans="1:3" x14ac:dyDescent="0.2">
      <c r="A150230" t="s">
        <v>128519</v>
      </c>
      <c r="B150230">
        <v>1918</v>
      </c>
      <c r="C150230">
        <v>50</v>
      </c>
    </row>
    <row r="150231" spans="1:3" x14ac:dyDescent="0.2">
      <c r="A150231" t="s">
        <v>128520</v>
      </c>
      <c r="B150231">
        <v>1953</v>
      </c>
      <c r="C150231">
        <v>84</v>
      </c>
    </row>
    <row r="150232" spans="1:3" x14ac:dyDescent="0.2">
      <c r="A150232" t="s">
        <v>128521</v>
      </c>
      <c r="B150232">
        <v>1914</v>
      </c>
      <c r="C150232">
        <v>50</v>
      </c>
    </row>
    <row r="150233" spans="1:3" x14ac:dyDescent="0.2">
      <c r="A150233" t="s">
        <v>128522</v>
      </c>
      <c r="B150233">
        <v>2016</v>
      </c>
      <c r="C150233">
        <v>8</v>
      </c>
    </row>
    <row r="150234" spans="1:3" x14ac:dyDescent="0.2">
      <c r="A150234" t="s">
        <v>128523</v>
      </c>
      <c r="B150234">
        <v>2014</v>
      </c>
      <c r="C150234">
        <v>113</v>
      </c>
    </row>
    <row r="150235" spans="1:3" x14ac:dyDescent="0.2">
      <c r="A150235" t="s">
        <v>128524</v>
      </c>
      <c r="B150235">
        <v>1997</v>
      </c>
      <c r="C150235">
        <v>93</v>
      </c>
    </row>
    <row r="150236" spans="1:3" x14ac:dyDescent="0.2">
      <c r="A150236" t="s">
        <v>128524</v>
      </c>
      <c r="B150236">
        <v>1997</v>
      </c>
      <c r="C150236">
        <v>91</v>
      </c>
    </row>
    <row r="150237" spans="1:3" x14ac:dyDescent="0.2">
      <c r="A150237" t="s">
        <v>128524</v>
      </c>
      <c r="B150237">
        <v>1997</v>
      </c>
      <c r="C150237">
        <v>91</v>
      </c>
    </row>
    <row r="150238" spans="1:3" x14ac:dyDescent="0.2">
      <c r="A150238" t="s">
        <v>128524</v>
      </c>
      <c r="B150238">
        <v>1997</v>
      </c>
      <c r="C150238">
        <v>91</v>
      </c>
    </row>
    <row r="150239" spans="1:3" x14ac:dyDescent="0.2">
      <c r="A150239" t="s">
        <v>128524</v>
      </c>
      <c r="B150239">
        <v>1997</v>
      </c>
      <c r="C150239">
        <v>92</v>
      </c>
    </row>
    <row r="150240" spans="1:3" x14ac:dyDescent="0.2">
      <c r="A150240" t="s">
        <v>128525</v>
      </c>
      <c r="B150240">
        <v>1963</v>
      </c>
      <c r="C150240">
        <v>115</v>
      </c>
    </row>
    <row r="150241" spans="1:3" x14ac:dyDescent="0.2">
      <c r="A150241" t="s">
        <v>128525</v>
      </c>
      <c r="B150241">
        <v>1963</v>
      </c>
      <c r="C150241">
        <v>120</v>
      </c>
    </row>
    <row r="150242" spans="1:3" x14ac:dyDescent="0.2">
      <c r="A150242" t="s">
        <v>128526</v>
      </c>
      <c r="B150242">
        <v>1966</v>
      </c>
      <c r="C150242">
        <v>93</v>
      </c>
    </row>
    <row r="150243" spans="1:3" x14ac:dyDescent="0.2">
      <c r="A150243" t="s">
        <v>128527</v>
      </c>
      <c r="B150243">
        <v>1959</v>
      </c>
      <c r="C150243">
        <v>84</v>
      </c>
    </row>
    <row r="150244" spans="1:3" x14ac:dyDescent="0.2">
      <c r="A150244" t="s">
        <v>128527</v>
      </c>
      <c r="B150244">
        <v>1997</v>
      </c>
      <c r="C150244">
        <v>81</v>
      </c>
    </row>
    <row r="150245" spans="1:3" x14ac:dyDescent="0.2">
      <c r="A150245" t="s">
        <v>128527</v>
      </c>
      <c r="B150245">
        <v>2012</v>
      </c>
      <c r="C150245">
        <v>95</v>
      </c>
    </row>
    <row r="150246" spans="1:3" x14ac:dyDescent="0.2">
      <c r="A150246" t="s">
        <v>128528</v>
      </c>
      <c r="B150246">
        <v>2006</v>
      </c>
      <c r="C150246">
        <v>89</v>
      </c>
    </row>
    <row r="150247" spans="1:3" x14ac:dyDescent="0.2">
      <c r="A150247" t="s">
        <v>128528</v>
      </c>
      <c r="B150247">
        <v>2006</v>
      </c>
      <c r="C150247">
        <v>90</v>
      </c>
    </row>
    <row r="150248" spans="1:3" x14ac:dyDescent="0.2">
      <c r="A150248" t="s">
        <v>128529</v>
      </c>
      <c r="B150248">
        <v>2013</v>
      </c>
      <c r="C150248">
        <v>101</v>
      </c>
    </row>
    <row r="150249" spans="1:3" x14ac:dyDescent="0.2">
      <c r="A150249" t="s">
        <v>128530</v>
      </c>
      <c r="B150249">
        <v>2003</v>
      </c>
      <c r="C150249">
        <v>95</v>
      </c>
    </row>
    <row r="150250" spans="1:3" x14ac:dyDescent="0.2">
      <c r="A150250" t="s">
        <v>128531</v>
      </c>
      <c r="B150250">
        <v>2009</v>
      </c>
      <c r="C150250">
        <v>96</v>
      </c>
    </row>
    <row r="150251" spans="1:3" x14ac:dyDescent="0.2">
      <c r="A150251" t="s">
        <v>128532</v>
      </c>
      <c r="B150251">
        <v>2009</v>
      </c>
      <c r="C150251">
        <v>87</v>
      </c>
    </row>
    <row r="150252" spans="1:3" x14ac:dyDescent="0.2">
      <c r="A150252" t="s">
        <v>128533</v>
      </c>
      <c r="B150252">
        <v>1997</v>
      </c>
      <c r="C150252">
        <v>78</v>
      </c>
    </row>
    <row r="150253" spans="1:3" x14ac:dyDescent="0.2">
      <c r="A150253" t="s">
        <v>128534</v>
      </c>
      <c r="B150253">
        <v>1969</v>
      </c>
      <c r="C150253">
        <v>70</v>
      </c>
    </row>
    <row r="150254" spans="1:3" x14ac:dyDescent="0.2">
      <c r="A150254" t="s">
        <v>128535</v>
      </c>
      <c r="B150254">
        <v>2001</v>
      </c>
      <c r="C150254">
        <v>92</v>
      </c>
    </row>
    <row r="150255" spans="1:3" x14ac:dyDescent="0.2">
      <c r="A150255" t="s">
        <v>128536</v>
      </c>
      <c r="B150255">
        <v>2006</v>
      </c>
      <c r="C150255">
        <v>114</v>
      </c>
    </row>
    <row r="150256" spans="1:3" x14ac:dyDescent="0.2">
      <c r="A150256" t="s">
        <v>128537</v>
      </c>
      <c r="B150256">
        <v>2013</v>
      </c>
      <c r="C150256">
        <v>105</v>
      </c>
    </row>
    <row r="150257" spans="1:3" x14ac:dyDescent="0.2">
      <c r="A150257" t="s">
        <v>128538</v>
      </c>
      <c r="B150257">
        <v>2012</v>
      </c>
      <c r="C150257">
        <v>77</v>
      </c>
    </row>
    <row r="150258" spans="1:3" x14ac:dyDescent="0.2">
      <c r="A150258" t="s">
        <v>128539</v>
      </c>
      <c r="B150258">
        <v>2011</v>
      </c>
      <c r="C150258">
        <v>93</v>
      </c>
    </row>
    <row r="150259" spans="1:3" x14ac:dyDescent="0.2">
      <c r="A150259" t="s">
        <v>128540</v>
      </c>
      <c r="B150259">
        <v>1974</v>
      </c>
      <c r="C150259">
        <v>85</v>
      </c>
    </row>
    <row r="150260" spans="1:3" x14ac:dyDescent="0.2">
      <c r="A150260" t="s">
        <v>128540</v>
      </c>
      <c r="B150260">
        <v>1974</v>
      </c>
      <c r="C150260">
        <v>110</v>
      </c>
    </row>
    <row r="150261" spans="1:3" x14ac:dyDescent="0.2">
      <c r="A150261" t="s">
        <v>128541</v>
      </c>
      <c r="B150261">
        <v>2004</v>
      </c>
      <c r="C150261">
        <v>81</v>
      </c>
    </row>
    <row r="150262" spans="1:3" x14ac:dyDescent="0.2">
      <c r="A150262" t="s">
        <v>128542</v>
      </c>
      <c r="B150262">
        <v>2013</v>
      </c>
      <c r="C150262">
        <v>76</v>
      </c>
    </row>
    <row r="150263" spans="1:3" x14ac:dyDescent="0.2">
      <c r="A150263" t="s">
        <v>128543</v>
      </c>
      <c r="B150263">
        <v>1969</v>
      </c>
      <c r="C150263">
        <v>69</v>
      </c>
    </row>
    <row r="150264" spans="1:3" x14ac:dyDescent="0.2">
      <c r="A150264" t="s">
        <v>128544</v>
      </c>
      <c r="B150264">
        <v>1975</v>
      </c>
      <c r="C150264">
        <v>94</v>
      </c>
    </row>
    <row r="150265" spans="1:3" x14ac:dyDescent="0.2">
      <c r="A150265" t="s">
        <v>128545</v>
      </c>
      <c r="B150265">
        <v>1998</v>
      </c>
      <c r="C150265">
        <v>110</v>
      </c>
    </row>
    <row r="150266" spans="1:3" x14ac:dyDescent="0.2">
      <c r="A150266" t="s">
        <v>128546</v>
      </c>
      <c r="B150266">
        <v>1933</v>
      </c>
      <c r="C150266">
        <v>56</v>
      </c>
    </row>
    <row r="150267" spans="1:3" x14ac:dyDescent="0.2">
      <c r="A150267" t="s">
        <v>128546</v>
      </c>
      <c r="B150267">
        <v>2016</v>
      </c>
      <c r="C150267">
        <v>93</v>
      </c>
    </row>
    <row r="150268" spans="1:3" x14ac:dyDescent="0.2">
      <c r="A150268" t="s">
        <v>128547</v>
      </c>
      <c r="B150268">
        <v>2014</v>
      </c>
      <c r="C150268">
        <v>117</v>
      </c>
    </row>
    <row r="150269" spans="1:3" x14ac:dyDescent="0.2">
      <c r="A150269" t="s">
        <v>128548</v>
      </c>
      <c r="B150269">
        <v>1987</v>
      </c>
      <c r="C150269">
        <v>98</v>
      </c>
    </row>
    <row r="150270" spans="1:3" x14ac:dyDescent="0.2">
      <c r="A150270" t="s">
        <v>128549</v>
      </c>
      <c r="B150270">
        <v>2016</v>
      </c>
      <c r="C150270">
        <v>104</v>
      </c>
    </row>
    <row r="150271" spans="1:3" x14ac:dyDescent="0.2">
      <c r="A150271" t="s">
        <v>128550</v>
      </c>
      <c r="B150271">
        <v>2016</v>
      </c>
      <c r="C150271">
        <v>87</v>
      </c>
    </row>
    <row r="150272" spans="1:3" x14ac:dyDescent="0.2">
      <c r="A150272" t="s">
        <v>128551</v>
      </c>
      <c r="B150272">
        <v>1988</v>
      </c>
      <c r="C150272">
        <v>171</v>
      </c>
    </row>
    <row r="150273" spans="1:3" x14ac:dyDescent="0.2">
      <c r="A150273" t="s">
        <v>128552</v>
      </c>
      <c r="B150273">
        <v>2016</v>
      </c>
      <c r="C150273">
        <v>9</v>
      </c>
    </row>
    <row r="150274" spans="1:3" x14ac:dyDescent="0.2">
      <c r="A150274" t="s">
        <v>128553</v>
      </c>
      <c r="B150274">
        <v>1989</v>
      </c>
      <c r="C150274">
        <v>90</v>
      </c>
    </row>
    <row r="150275" spans="1:3" x14ac:dyDescent="0.2">
      <c r="A150275" t="s">
        <v>128554</v>
      </c>
      <c r="B150275">
        <v>1918</v>
      </c>
      <c r="C150275">
        <v>80</v>
      </c>
    </row>
    <row r="150276" spans="1:3" x14ac:dyDescent="0.2">
      <c r="A150276" t="s">
        <v>128555</v>
      </c>
      <c r="B150276">
        <v>2016</v>
      </c>
      <c r="C150276">
        <v>84</v>
      </c>
    </row>
    <row r="150277" spans="1:3" x14ac:dyDescent="0.2">
      <c r="A150277" t="s">
        <v>128556</v>
      </c>
      <c r="B150277">
        <v>1923</v>
      </c>
      <c r="C150277">
        <v>50</v>
      </c>
    </row>
    <row r="150278" spans="1:3" x14ac:dyDescent="0.2">
      <c r="A150278" t="s">
        <v>128557</v>
      </c>
      <c r="B150278">
        <v>1991</v>
      </c>
      <c r="C150278">
        <v>83</v>
      </c>
    </row>
    <row r="150279" spans="1:3" x14ac:dyDescent="0.2">
      <c r="A150279" t="s">
        <v>128557</v>
      </c>
      <c r="B150279">
        <v>2003</v>
      </c>
      <c r="C150279">
        <v>108</v>
      </c>
    </row>
    <row r="150280" spans="1:3" x14ac:dyDescent="0.2">
      <c r="A150280" t="s">
        <v>128557</v>
      </c>
      <c r="B150280">
        <v>2009</v>
      </c>
      <c r="C150280">
        <v>88</v>
      </c>
    </row>
    <row r="150281" spans="1:3" x14ac:dyDescent="0.2">
      <c r="A150281" t="s">
        <v>128558</v>
      </c>
      <c r="B150281">
        <v>1994</v>
      </c>
      <c r="C150281">
        <v>83</v>
      </c>
    </row>
    <row r="150282" spans="1:3" x14ac:dyDescent="0.2">
      <c r="A150282" t="s">
        <v>128559</v>
      </c>
      <c r="B150282">
        <v>2012</v>
      </c>
      <c r="C150282">
        <v>100</v>
      </c>
    </row>
    <row r="150283" spans="1:3" x14ac:dyDescent="0.2">
      <c r="A150283" t="s">
        <v>128560</v>
      </c>
      <c r="B150283">
        <v>1977</v>
      </c>
      <c r="C150283">
        <v>89</v>
      </c>
    </row>
    <row r="150284" spans="1:3" x14ac:dyDescent="0.2">
      <c r="A150284" t="s">
        <v>128561</v>
      </c>
      <c r="B150284">
        <v>1918</v>
      </c>
      <c r="C150284">
        <v>70</v>
      </c>
    </row>
    <row r="150285" spans="1:3" x14ac:dyDescent="0.2">
      <c r="A150285" t="s">
        <v>128561</v>
      </c>
      <c r="B150285">
        <v>1925</v>
      </c>
      <c r="C150285">
        <v>52</v>
      </c>
    </row>
    <row r="150286" spans="1:3" x14ac:dyDescent="0.2">
      <c r="A150286" t="s">
        <v>128562</v>
      </c>
      <c r="B150286">
        <v>1965</v>
      </c>
      <c r="C150286">
        <v>87</v>
      </c>
    </row>
    <row r="150287" spans="1:3" x14ac:dyDescent="0.2">
      <c r="A150287" t="s">
        <v>128563</v>
      </c>
      <c r="B150287">
        <v>2000</v>
      </c>
      <c r="C150287">
        <v>93</v>
      </c>
    </row>
    <row r="150288" spans="1:3" x14ac:dyDescent="0.2">
      <c r="A150288" t="s">
        <v>128564</v>
      </c>
      <c r="B150288">
        <v>2009</v>
      </c>
      <c r="C150288">
        <v>90</v>
      </c>
    </row>
    <row r="150289" spans="1:3" x14ac:dyDescent="0.2">
      <c r="A150289" t="s">
        <v>128565</v>
      </c>
      <c r="B150289">
        <v>2011</v>
      </c>
      <c r="C150289">
        <v>62</v>
      </c>
    </row>
    <row r="150290" spans="1:3" x14ac:dyDescent="0.2">
      <c r="A150290" t="s">
        <v>128566</v>
      </c>
      <c r="B150290">
        <v>1957</v>
      </c>
      <c r="C150290">
        <v>71</v>
      </c>
    </row>
    <row r="150291" spans="1:3" x14ac:dyDescent="0.2">
      <c r="A150291" t="s">
        <v>128567</v>
      </c>
      <c r="B150291">
        <v>1969</v>
      </c>
      <c r="C150291">
        <v>119</v>
      </c>
    </row>
    <row r="150292" spans="1:3" x14ac:dyDescent="0.2">
      <c r="A150292" t="s">
        <v>128568</v>
      </c>
      <c r="B150292">
        <v>1987</v>
      </c>
      <c r="C150292">
        <v>86</v>
      </c>
    </row>
    <row r="150293" spans="1:3" x14ac:dyDescent="0.2">
      <c r="A150293" t="s">
        <v>128569</v>
      </c>
      <c r="B150293">
        <v>1939</v>
      </c>
      <c r="C150293">
        <v>88</v>
      </c>
    </row>
    <row r="150294" spans="1:3" x14ac:dyDescent="0.2">
      <c r="A150294" t="s">
        <v>128570</v>
      </c>
      <c r="B150294">
        <v>1996</v>
      </c>
      <c r="C150294">
        <v>80</v>
      </c>
    </row>
    <row r="150295" spans="1:3" x14ac:dyDescent="0.2">
      <c r="A150295" t="s">
        <v>128571</v>
      </c>
      <c r="B150295">
        <v>1949</v>
      </c>
      <c r="C150295">
        <v>85</v>
      </c>
    </row>
    <row r="150296" spans="1:3" x14ac:dyDescent="0.2">
      <c r="A150296" t="s">
        <v>128571</v>
      </c>
      <c r="B150296">
        <v>2005</v>
      </c>
      <c r="C150296">
        <v>117</v>
      </c>
    </row>
    <row r="150297" spans="1:3" x14ac:dyDescent="0.2">
      <c r="A150297" t="s">
        <v>128572</v>
      </c>
      <c r="B150297">
        <v>1946</v>
      </c>
      <c r="C150297">
        <v>56</v>
      </c>
    </row>
    <row r="150298" spans="1:3" x14ac:dyDescent="0.2">
      <c r="A150298" t="s">
        <v>128573</v>
      </c>
      <c r="B150298">
        <v>1988</v>
      </c>
      <c r="C150298">
        <v>90</v>
      </c>
    </row>
    <row r="150299" spans="1:3" x14ac:dyDescent="0.2">
      <c r="A150299" t="s">
        <v>128574</v>
      </c>
      <c r="B150299">
        <v>1919</v>
      </c>
      <c r="C150299">
        <v>60</v>
      </c>
    </row>
    <row r="150300" spans="1:3" x14ac:dyDescent="0.2">
      <c r="A150300" t="s">
        <v>128575</v>
      </c>
      <c r="B150300">
        <v>1943</v>
      </c>
      <c r="C150300">
        <v>65</v>
      </c>
    </row>
    <row r="150301" spans="1:3" x14ac:dyDescent="0.2">
      <c r="A150301" t="s">
        <v>128576</v>
      </c>
      <c r="B150301">
        <v>1970</v>
      </c>
      <c r="C150301">
        <v>89</v>
      </c>
    </row>
    <row r="150302" spans="1:3" x14ac:dyDescent="0.2">
      <c r="A150302" t="s">
        <v>128576</v>
      </c>
      <c r="B150302">
        <v>1997</v>
      </c>
      <c r="C150302">
        <v>89</v>
      </c>
    </row>
    <row r="150303" spans="1:3" x14ac:dyDescent="0.2">
      <c r="A150303" t="s">
        <v>128576</v>
      </c>
      <c r="B150303">
        <v>1997</v>
      </c>
      <c r="C150303">
        <v>92</v>
      </c>
    </row>
    <row r="150304" spans="1:3" x14ac:dyDescent="0.2">
      <c r="A150304" t="s">
        <v>128576</v>
      </c>
      <c r="B150304">
        <v>1997</v>
      </c>
      <c r="C150304">
        <v>91</v>
      </c>
    </row>
    <row r="150305" spans="1:3" x14ac:dyDescent="0.2">
      <c r="A150305" t="s">
        <v>128577</v>
      </c>
      <c r="B150305">
        <v>1999</v>
      </c>
      <c r="C150305">
        <v>88</v>
      </c>
    </row>
    <row r="150306" spans="1:3" x14ac:dyDescent="0.2">
      <c r="A150306" t="s">
        <v>128578</v>
      </c>
      <c r="B150306">
        <v>2015</v>
      </c>
      <c r="C150306">
        <v>104</v>
      </c>
    </row>
    <row r="150307" spans="1:3" x14ac:dyDescent="0.2">
      <c r="A150307" t="s">
        <v>128579</v>
      </c>
      <c r="B150307">
        <v>2013</v>
      </c>
      <c r="C150307">
        <v>88</v>
      </c>
    </row>
    <row r="150308" spans="1:3" x14ac:dyDescent="0.2">
      <c r="A150308" t="s">
        <v>128580</v>
      </c>
      <c r="B150308">
        <v>2012</v>
      </c>
      <c r="C150308">
        <v>110</v>
      </c>
    </row>
    <row r="150309" spans="1:3" x14ac:dyDescent="0.2">
      <c r="A150309" t="s">
        <v>128581</v>
      </c>
      <c r="B150309">
        <v>1927</v>
      </c>
      <c r="C150309">
        <v>67</v>
      </c>
    </row>
    <row r="150310" spans="1:3" x14ac:dyDescent="0.2">
      <c r="A150310" t="s">
        <v>128582</v>
      </c>
      <c r="B150310">
        <v>1994</v>
      </c>
      <c r="C150310">
        <v>85</v>
      </c>
    </row>
    <row r="150311" spans="1:3" x14ac:dyDescent="0.2">
      <c r="A150311" t="s">
        <v>128582</v>
      </c>
      <c r="B150311">
        <v>2008</v>
      </c>
      <c r="C150311">
        <v>101</v>
      </c>
    </row>
    <row r="150312" spans="1:3" x14ac:dyDescent="0.2">
      <c r="A150312" t="s">
        <v>128583</v>
      </c>
      <c r="B150312">
        <v>1988</v>
      </c>
      <c r="C150312">
        <v>89</v>
      </c>
    </row>
    <row r="150313" spans="1:3" x14ac:dyDescent="0.2">
      <c r="A150313" t="s">
        <v>128584</v>
      </c>
      <c r="B150313">
        <v>1966</v>
      </c>
      <c r="C150313">
        <v>63</v>
      </c>
    </row>
    <row r="150314" spans="1:3" x14ac:dyDescent="0.2">
      <c r="A150314" t="s">
        <v>128585</v>
      </c>
      <c r="B150314">
        <v>2003</v>
      </c>
      <c r="C150314">
        <v>88</v>
      </c>
    </row>
    <row r="150315" spans="1:3" x14ac:dyDescent="0.2">
      <c r="A150315" t="s">
        <v>128586</v>
      </c>
      <c r="B150315">
        <v>1997</v>
      </c>
      <c r="C150315">
        <v>89</v>
      </c>
    </row>
    <row r="150316" spans="1:3" x14ac:dyDescent="0.2">
      <c r="A150316" t="s">
        <v>128587</v>
      </c>
      <c r="B150316">
        <v>2017</v>
      </c>
      <c r="C150316">
        <v>90</v>
      </c>
    </row>
    <row r="150317" spans="1:3" x14ac:dyDescent="0.2">
      <c r="A150317" t="s">
        <v>128588</v>
      </c>
      <c r="B150317">
        <v>1962</v>
      </c>
      <c r="C150317">
        <v>78</v>
      </c>
    </row>
    <row r="150318" spans="1:3" x14ac:dyDescent="0.2">
      <c r="A150318" t="s">
        <v>128589</v>
      </c>
      <c r="B150318">
        <v>1950</v>
      </c>
      <c r="C150318">
        <v>91</v>
      </c>
    </row>
    <row r="150319" spans="1:3" x14ac:dyDescent="0.2">
      <c r="A150319" t="s">
        <v>128590</v>
      </c>
      <c r="B150319">
        <v>2004</v>
      </c>
      <c r="C150319">
        <v>120</v>
      </c>
    </row>
    <row r="150320" spans="1:3" x14ac:dyDescent="0.2">
      <c r="A150320" t="s">
        <v>128591</v>
      </c>
      <c r="B150320">
        <v>2009</v>
      </c>
      <c r="C150320">
        <v>108</v>
      </c>
    </row>
    <row r="150321" spans="1:3" x14ac:dyDescent="0.2">
      <c r="A150321" t="s">
        <v>128592</v>
      </c>
      <c r="B150321">
        <v>1942</v>
      </c>
      <c r="C150321">
        <v>63</v>
      </c>
    </row>
    <row r="150322" spans="1:3" x14ac:dyDescent="0.2">
      <c r="A150322" t="s">
        <v>128593</v>
      </c>
      <c r="B150322">
        <v>2015</v>
      </c>
      <c r="C150322">
        <v>60</v>
      </c>
    </row>
    <row r="150323" spans="1:3" x14ac:dyDescent="0.2">
      <c r="A150323" t="s">
        <v>128594</v>
      </c>
      <c r="B150323">
        <v>1957</v>
      </c>
      <c r="C150323">
        <v>73</v>
      </c>
    </row>
    <row r="150324" spans="1:3" x14ac:dyDescent="0.2">
      <c r="A150324" t="s">
        <v>128595</v>
      </c>
      <c r="B150324">
        <v>1932</v>
      </c>
      <c r="C150324">
        <v>71</v>
      </c>
    </row>
    <row r="150325" spans="1:3" x14ac:dyDescent="0.2">
      <c r="A150325" t="s">
        <v>128596</v>
      </c>
      <c r="B150325">
        <v>2017</v>
      </c>
      <c r="C150325">
        <v>88</v>
      </c>
    </row>
    <row r="150326" spans="1:3" x14ac:dyDescent="0.2">
      <c r="A150326" t="s">
        <v>128597</v>
      </c>
      <c r="B150326">
        <v>1947</v>
      </c>
      <c r="C150326">
        <v>109</v>
      </c>
    </row>
    <row r="150327" spans="1:3" x14ac:dyDescent="0.2">
      <c r="A150327" t="s">
        <v>128598</v>
      </c>
      <c r="B150327">
        <v>1947</v>
      </c>
      <c r="C150327">
        <v>101</v>
      </c>
    </row>
    <row r="150328" spans="1:3" x14ac:dyDescent="0.2">
      <c r="A150328" t="s">
        <v>128599</v>
      </c>
      <c r="B150328">
        <v>2016</v>
      </c>
      <c r="C150328">
        <v>90</v>
      </c>
    </row>
    <row r="150329" spans="1:3" x14ac:dyDescent="0.2">
      <c r="A150329" t="s">
        <v>128600</v>
      </c>
      <c r="B150329">
        <v>2014</v>
      </c>
      <c r="C150329">
        <v>90</v>
      </c>
    </row>
    <row r="150330" spans="1:3" x14ac:dyDescent="0.2">
      <c r="A150330" t="s">
        <v>128601</v>
      </c>
      <c r="B150330">
        <v>1960</v>
      </c>
      <c r="C150330">
        <v>125</v>
      </c>
    </row>
    <row r="150331" spans="1:3" x14ac:dyDescent="0.2">
      <c r="A150331" t="s">
        <v>128601</v>
      </c>
      <c r="B150331">
        <v>2011</v>
      </c>
      <c r="C150331">
        <v>115</v>
      </c>
    </row>
    <row r="150332" spans="1:3" x14ac:dyDescent="0.2">
      <c r="A150332" t="s">
        <v>128602</v>
      </c>
      <c r="B150332">
        <v>2015</v>
      </c>
      <c r="C150332">
        <v>80</v>
      </c>
    </row>
    <row r="150333" spans="1:3" x14ac:dyDescent="0.2">
      <c r="A150333" t="s">
        <v>128602</v>
      </c>
      <c r="B150333">
        <v>2015</v>
      </c>
      <c r="C150333">
        <v>90</v>
      </c>
    </row>
    <row r="150334" spans="1:3" x14ac:dyDescent="0.2">
      <c r="A150334" t="s">
        <v>128603</v>
      </c>
      <c r="B150334">
        <v>1917</v>
      </c>
      <c r="C150334">
        <v>68</v>
      </c>
    </row>
    <row r="150335" spans="1:3" x14ac:dyDescent="0.2">
      <c r="A150335" t="s">
        <v>128604</v>
      </c>
      <c r="B150335">
        <v>2007</v>
      </c>
      <c r="C150335">
        <v>100</v>
      </c>
    </row>
    <row r="150336" spans="1:3" x14ac:dyDescent="0.2">
      <c r="A150336" t="s">
        <v>128605</v>
      </c>
      <c r="B150336">
        <v>2015</v>
      </c>
      <c r="C150336">
        <v>101</v>
      </c>
    </row>
    <row r="150337" spans="1:3" x14ac:dyDescent="0.2">
      <c r="A150337" t="s">
        <v>128606</v>
      </c>
      <c r="B150337">
        <v>1925</v>
      </c>
      <c r="C150337">
        <v>70</v>
      </c>
    </row>
    <row r="150338" spans="1:3" x14ac:dyDescent="0.2">
      <c r="A150338" t="s">
        <v>128606</v>
      </c>
      <c r="B150338">
        <v>1936</v>
      </c>
      <c r="C150338">
        <v>87</v>
      </c>
    </row>
    <row r="150339" spans="1:3" x14ac:dyDescent="0.2">
      <c r="A150339" t="s">
        <v>128607</v>
      </c>
      <c r="B150339">
        <v>1956</v>
      </c>
      <c r="C150339">
        <v>95</v>
      </c>
    </row>
    <row r="150340" spans="1:3" x14ac:dyDescent="0.2">
      <c r="A150340" t="s">
        <v>128608</v>
      </c>
      <c r="B150340">
        <v>1988</v>
      </c>
      <c r="C150340">
        <v>102</v>
      </c>
    </row>
    <row r="150341" spans="1:3" x14ac:dyDescent="0.2">
      <c r="A150341" t="s">
        <v>128609</v>
      </c>
      <c r="B150341">
        <v>1931</v>
      </c>
      <c r="C150341">
        <v>75</v>
      </c>
    </row>
    <row r="150342" spans="1:3" x14ac:dyDescent="0.2">
      <c r="A150342" t="s">
        <v>128609</v>
      </c>
      <c r="B150342">
        <v>1931</v>
      </c>
      <c r="C150342">
        <v>74</v>
      </c>
    </row>
    <row r="150343" spans="1:3" x14ac:dyDescent="0.2">
      <c r="A150343" t="s">
        <v>128610</v>
      </c>
      <c r="B150343">
        <v>1929</v>
      </c>
      <c r="C150343">
        <v>94</v>
      </c>
    </row>
    <row r="150344" spans="1:3" x14ac:dyDescent="0.2">
      <c r="A150344" t="s">
        <v>128611</v>
      </c>
      <c r="B150344">
        <v>1934</v>
      </c>
      <c r="C150344">
        <v>57</v>
      </c>
    </row>
    <row r="150345" spans="1:3" x14ac:dyDescent="0.2">
      <c r="A150345" t="s">
        <v>128612</v>
      </c>
      <c r="B150345">
        <v>1972</v>
      </c>
      <c r="C150345">
        <v>88</v>
      </c>
    </row>
    <row r="150346" spans="1:3" x14ac:dyDescent="0.2">
      <c r="A150346" t="s">
        <v>128613</v>
      </c>
      <c r="B150346">
        <v>1930</v>
      </c>
      <c r="C150346">
        <v>72</v>
      </c>
    </row>
    <row r="150347" spans="1:3" x14ac:dyDescent="0.2">
      <c r="A150347" t="s">
        <v>128614</v>
      </c>
      <c r="B150347">
        <v>1957</v>
      </c>
      <c r="C150347">
        <v>94</v>
      </c>
    </row>
    <row r="150348" spans="1:3" x14ac:dyDescent="0.2">
      <c r="A150348" t="s">
        <v>128615</v>
      </c>
      <c r="B150348">
        <v>2008</v>
      </c>
      <c r="C150348">
        <v>109</v>
      </c>
    </row>
    <row r="150349" spans="1:3" x14ac:dyDescent="0.2">
      <c r="A150349" t="s">
        <v>128616</v>
      </c>
      <c r="B150349">
        <v>2015</v>
      </c>
      <c r="C150349">
        <v>117</v>
      </c>
    </row>
    <row r="150350" spans="1:3" x14ac:dyDescent="0.2">
      <c r="A150350" t="s">
        <v>128617</v>
      </c>
      <c r="B150350">
        <v>2006</v>
      </c>
      <c r="C150350">
        <v>110</v>
      </c>
    </row>
    <row r="150351" spans="1:3" x14ac:dyDescent="0.2">
      <c r="A150351" t="s">
        <v>128617</v>
      </c>
      <c r="B150351">
        <v>2006</v>
      </c>
      <c r="C150351">
        <v>96</v>
      </c>
    </row>
    <row r="150352" spans="1:3" x14ac:dyDescent="0.2">
      <c r="A150352" t="s">
        <v>128618</v>
      </c>
      <c r="B150352">
        <v>1944</v>
      </c>
      <c r="C150352">
        <v>99</v>
      </c>
    </row>
    <row r="150353" spans="1:3" x14ac:dyDescent="0.2">
      <c r="A150353" t="s">
        <v>128618</v>
      </c>
      <c r="B150353">
        <v>2008</v>
      </c>
      <c r="C150353">
        <v>97</v>
      </c>
    </row>
    <row r="150354" spans="1:3" x14ac:dyDescent="0.2">
      <c r="A150354" t="s">
        <v>128618</v>
      </c>
      <c r="B150354">
        <v>2009</v>
      </c>
      <c r="C150354">
        <v>87</v>
      </c>
    </row>
    <row r="150355" spans="1:3" x14ac:dyDescent="0.2">
      <c r="A150355" t="s">
        <v>128618</v>
      </c>
      <c r="B150355">
        <v>2010</v>
      </c>
      <c r="C150355">
        <v>111</v>
      </c>
    </row>
    <row r="150356" spans="1:3" x14ac:dyDescent="0.2">
      <c r="A150356" t="s">
        <v>128619</v>
      </c>
      <c r="B150356">
        <v>1924</v>
      </c>
      <c r="C150356">
        <v>70</v>
      </c>
    </row>
    <row r="150357" spans="1:3" x14ac:dyDescent="0.2">
      <c r="A150357" t="s">
        <v>128619</v>
      </c>
      <c r="B150357">
        <v>2015</v>
      </c>
      <c r="C150357">
        <v>73</v>
      </c>
    </row>
    <row r="150358" spans="1:3" x14ac:dyDescent="0.2">
      <c r="A150358" t="s">
        <v>128620</v>
      </c>
      <c r="B150358">
        <v>2014</v>
      </c>
      <c r="C150358">
        <v>82</v>
      </c>
    </row>
    <row r="150359" spans="1:3" x14ac:dyDescent="0.2">
      <c r="A150359" t="s">
        <v>128621</v>
      </c>
      <c r="B150359">
        <v>2012</v>
      </c>
      <c r="C150359">
        <v>96</v>
      </c>
    </row>
    <row r="150360" spans="1:3" x14ac:dyDescent="0.2">
      <c r="A150360" t="s">
        <v>128622</v>
      </c>
      <c r="B150360">
        <v>2012</v>
      </c>
      <c r="C150360">
        <v>87</v>
      </c>
    </row>
    <row r="150361" spans="1:3" x14ac:dyDescent="0.2">
      <c r="A150361" t="s">
        <v>128623</v>
      </c>
      <c r="B150361">
        <v>2003</v>
      </c>
      <c r="C150361">
        <v>108</v>
      </c>
    </row>
    <row r="150362" spans="1:3" x14ac:dyDescent="0.2">
      <c r="A150362" t="s">
        <v>128623</v>
      </c>
      <c r="B150362">
        <v>2003</v>
      </c>
      <c r="C150362">
        <v>108</v>
      </c>
    </row>
    <row r="150363" spans="1:3" x14ac:dyDescent="0.2">
      <c r="A150363" t="s">
        <v>128624</v>
      </c>
      <c r="B150363">
        <v>2013</v>
      </c>
      <c r="C150363">
        <v>98</v>
      </c>
    </row>
    <row r="150364" spans="1:3" x14ac:dyDescent="0.2">
      <c r="A150364" t="s">
        <v>128625</v>
      </c>
      <c r="B150364">
        <v>2011</v>
      </c>
      <c r="C150364">
        <v>91</v>
      </c>
    </row>
    <row r="150365" spans="1:3" x14ac:dyDescent="0.2">
      <c r="A150365" t="s">
        <v>128626</v>
      </c>
      <c r="B150365">
        <v>2015</v>
      </c>
      <c r="C150365">
        <v>85</v>
      </c>
    </row>
    <row r="150366" spans="1:3" x14ac:dyDescent="0.2">
      <c r="A150366" t="s">
        <v>128627</v>
      </c>
      <c r="B150366">
        <v>2009</v>
      </c>
      <c r="C150366">
        <v>75</v>
      </c>
    </row>
    <row r="150367" spans="1:3" x14ac:dyDescent="0.2">
      <c r="A150367" t="s">
        <v>128628</v>
      </c>
      <c r="B150367">
        <v>1915</v>
      </c>
      <c r="C150367">
        <v>50</v>
      </c>
    </row>
    <row r="150368" spans="1:3" x14ac:dyDescent="0.2">
      <c r="A150368" t="s">
        <v>128628</v>
      </c>
      <c r="B150368">
        <v>1946</v>
      </c>
      <c r="C150368">
        <v>70</v>
      </c>
    </row>
    <row r="150369" spans="1:3" x14ac:dyDescent="0.2">
      <c r="A150369" t="s">
        <v>128628</v>
      </c>
      <c r="B150369">
        <v>2005</v>
      </c>
      <c r="C150369">
        <v>85</v>
      </c>
    </row>
    <row r="150370" spans="1:3" x14ac:dyDescent="0.2">
      <c r="A150370" t="s">
        <v>128629</v>
      </c>
      <c r="B150370">
        <v>2016</v>
      </c>
      <c r="C150370">
        <v>63</v>
      </c>
    </row>
    <row r="150371" spans="1:3" x14ac:dyDescent="0.2">
      <c r="A150371" t="s">
        <v>128630</v>
      </c>
      <c r="B150371">
        <v>1998</v>
      </c>
      <c r="C150371">
        <v>96</v>
      </c>
    </row>
    <row r="150372" spans="1:3" x14ac:dyDescent="0.2">
      <c r="A150372" t="s">
        <v>128631</v>
      </c>
      <c r="B150372">
        <v>1943</v>
      </c>
      <c r="C150372">
        <v>61</v>
      </c>
    </row>
    <row r="150373" spans="1:3" x14ac:dyDescent="0.2">
      <c r="A150373" t="s">
        <v>128632</v>
      </c>
      <c r="B150373">
        <v>2016</v>
      </c>
      <c r="C150373">
        <v>8</v>
      </c>
    </row>
    <row r="150374" spans="1:3" x14ac:dyDescent="0.2">
      <c r="A150374" t="s">
        <v>128633</v>
      </c>
      <c r="B150374">
        <v>1925</v>
      </c>
      <c r="C150374">
        <v>70</v>
      </c>
    </row>
    <row r="150375" spans="1:3" x14ac:dyDescent="0.2">
      <c r="A150375" t="s">
        <v>128634</v>
      </c>
      <c r="B150375">
        <v>1951</v>
      </c>
      <c r="C150375">
        <v>86</v>
      </c>
    </row>
    <row r="150376" spans="1:3" x14ac:dyDescent="0.2">
      <c r="A150376" t="s">
        <v>128635</v>
      </c>
      <c r="B150376">
        <v>1923</v>
      </c>
      <c r="C150376">
        <v>70</v>
      </c>
    </row>
    <row r="150377" spans="1:3" x14ac:dyDescent="0.2">
      <c r="A150377" t="s">
        <v>128636</v>
      </c>
      <c r="B150377">
        <v>1936</v>
      </c>
      <c r="C150377">
        <v>57</v>
      </c>
    </row>
    <row r="150378" spans="1:3" x14ac:dyDescent="0.2">
      <c r="A150378" t="s">
        <v>128637</v>
      </c>
      <c r="B150378">
        <v>1926</v>
      </c>
      <c r="C150378">
        <v>71</v>
      </c>
    </row>
    <row r="150379" spans="1:3" x14ac:dyDescent="0.2">
      <c r="A150379" t="s">
        <v>128638</v>
      </c>
      <c r="B150379">
        <v>1957</v>
      </c>
      <c r="C150379">
        <v>76</v>
      </c>
    </row>
    <row r="150380" spans="1:3" x14ac:dyDescent="0.2">
      <c r="A150380" t="s">
        <v>128639</v>
      </c>
      <c r="B150380">
        <v>2011</v>
      </c>
      <c r="C150380">
        <v>106</v>
      </c>
    </row>
    <row r="150381" spans="1:3" x14ac:dyDescent="0.2">
      <c r="A150381" t="s">
        <v>128640</v>
      </c>
      <c r="B150381">
        <v>2014</v>
      </c>
      <c r="C150381">
        <v>72</v>
      </c>
    </row>
    <row r="150382" spans="1:3" x14ac:dyDescent="0.2">
      <c r="A150382" t="s">
        <v>128641</v>
      </c>
      <c r="B150382">
        <v>1988</v>
      </c>
      <c r="C150382">
        <v>87</v>
      </c>
    </row>
    <row r="150383" spans="1:3" x14ac:dyDescent="0.2">
      <c r="A150383" t="s">
        <v>128642</v>
      </c>
      <c r="B150383">
        <v>1992</v>
      </c>
      <c r="C150383">
        <v>104</v>
      </c>
    </row>
    <row r="150384" spans="1:3" x14ac:dyDescent="0.2">
      <c r="A150384" t="s">
        <v>128643</v>
      </c>
      <c r="B150384">
        <v>2015</v>
      </c>
      <c r="C150384">
        <v>61</v>
      </c>
    </row>
    <row r="150385" spans="1:3" x14ac:dyDescent="0.2">
      <c r="A150385" t="s">
        <v>128644</v>
      </c>
      <c r="B150385">
        <v>1919</v>
      </c>
      <c r="C150385">
        <v>60</v>
      </c>
    </row>
    <row r="150386" spans="1:3" x14ac:dyDescent="0.2">
      <c r="A150386" t="s">
        <v>128645</v>
      </c>
      <c r="B150386">
        <v>1919</v>
      </c>
      <c r="C150386">
        <v>90</v>
      </c>
    </row>
    <row r="150387" spans="1:3" x14ac:dyDescent="0.2">
      <c r="A150387" t="s">
        <v>128646</v>
      </c>
      <c r="B150387">
        <v>2015</v>
      </c>
      <c r="C150387">
        <v>85</v>
      </c>
    </row>
    <row r="150388" spans="1:3" x14ac:dyDescent="0.2">
      <c r="A150388" t="s">
        <v>128647</v>
      </c>
      <c r="B150388">
        <v>2007</v>
      </c>
      <c r="C150388">
        <v>127</v>
      </c>
    </row>
    <row r="150389" spans="1:3" x14ac:dyDescent="0.2">
      <c r="A150389" t="s">
        <v>128648</v>
      </c>
      <c r="B150389">
        <v>2013</v>
      </c>
      <c r="C150389">
        <v>80</v>
      </c>
    </row>
    <row r="150390" spans="1:3" x14ac:dyDescent="0.2">
      <c r="A150390" t="s">
        <v>128649</v>
      </c>
      <c r="B150390">
        <v>1997</v>
      </c>
      <c r="C150390">
        <v>91</v>
      </c>
    </row>
    <row r="150391" spans="1:3" x14ac:dyDescent="0.2">
      <c r="A150391" t="s">
        <v>128650</v>
      </c>
      <c r="B150391">
        <v>2012</v>
      </c>
      <c r="C150391">
        <v>53</v>
      </c>
    </row>
    <row r="150392" spans="1:3" x14ac:dyDescent="0.2">
      <c r="A150392" t="s">
        <v>128651</v>
      </c>
      <c r="B150392">
        <v>2001</v>
      </c>
      <c r="C150392">
        <v>111</v>
      </c>
    </row>
    <row r="150393" spans="1:3" x14ac:dyDescent="0.2">
      <c r="A150393" t="s">
        <v>128651</v>
      </c>
      <c r="B150393">
        <v>2001</v>
      </c>
      <c r="C150393">
        <v>109</v>
      </c>
    </row>
    <row r="150394" spans="1:3" x14ac:dyDescent="0.2">
      <c r="A150394" t="s">
        <v>128651</v>
      </c>
      <c r="B150394">
        <v>2001</v>
      </c>
      <c r="C150394">
        <v>111</v>
      </c>
    </row>
    <row r="150395" spans="1:3" x14ac:dyDescent="0.2">
      <c r="A150395" t="s">
        <v>128651</v>
      </c>
      <c r="B150395">
        <v>2001</v>
      </c>
      <c r="C150395">
        <v>105</v>
      </c>
    </row>
    <row r="150396" spans="1:3" x14ac:dyDescent="0.2">
      <c r="A150396" t="s">
        <v>128651</v>
      </c>
      <c r="B150396">
        <v>2001</v>
      </c>
      <c r="C150396">
        <v>108</v>
      </c>
    </row>
    <row r="150397" spans="1:3" x14ac:dyDescent="0.2">
      <c r="A150397" t="s">
        <v>128652</v>
      </c>
      <c r="B150397">
        <v>2000</v>
      </c>
      <c r="C150397">
        <v>92</v>
      </c>
    </row>
    <row r="150398" spans="1:3" x14ac:dyDescent="0.2">
      <c r="A150398" t="s">
        <v>128653</v>
      </c>
      <c r="B150398">
        <v>1945</v>
      </c>
      <c r="C150398">
        <v>80</v>
      </c>
    </row>
    <row r="150399" spans="1:3" x14ac:dyDescent="0.2">
      <c r="A150399" t="s">
        <v>128653</v>
      </c>
      <c r="B150399">
        <v>1980</v>
      </c>
      <c r="C150399">
        <v>90</v>
      </c>
    </row>
    <row r="150400" spans="1:3" x14ac:dyDescent="0.2">
      <c r="A150400" t="s">
        <v>128653</v>
      </c>
      <c r="B150400">
        <v>1980</v>
      </c>
      <c r="C150400">
        <v>83</v>
      </c>
    </row>
    <row r="150401" spans="1:3" x14ac:dyDescent="0.2">
      <c r="A150401" t="s">
        <v>128653</v>
      </c>
      <c r="B150401">
        <v>1980</v>
      </c>
      <c r="C150401">
        <v>89</v>
      </c>
    </row>
    <row r="150402" spans="1:3" x14ac:dyDescent="0.2">
      <c r="A150402" t="s">
        <v>128654</v>
      </c>
      <c r="B150402">
        <v>2015</v>
      </c>
      <c r="C150402">
        <v>70</v>
      </c>
    </row>
    <row r="150403" spans="1:3" x14ac:dyDescent="0.2">
      <c r="A150403" t="s">
        <v>128653</v>
      </c>
      <c r="B150403">
        <v>2016</v>
      </c>
      <c r="C150403">
        <v>104</v>
      </c>
    </row>
    <row r="150404" spans="1:3" x14ac:dyDescent="0.2">
      <c r="A150404" t="s">
        <v>128655</v>
      </c>
      <c r="B150404">
        <v>1964</v>
      </c>
      <c r="C150404">
        <v>128</v>
      </c>
    </row>
    <row r="150405" spans="1:3" x14ac:dyDescent="0.2">
      <c r="A150405" t="s">
        <v>128656</v>
      </c>
      <c r="B150405">
        <v>2013</v>
      </c>
      <c r="C150405">
        <v>105</v>
      </c>
    </row>
    <row r="150406" spans="1:3" x14ac:dyDescent="0.2">
      <c r="A150406" t="s">
        <v>128657</v>
      </c>
      <c r="B150406">
        <v>2012</v>
      </c>
      <c r="C150406">
        <v>91</v>
      </c>
    </row>
    <row r="150407" spans="1:3" x14ac:dyDescent="0.2">
      <c r="A150407" t="s">
        <v>128658</v>
      </c>
      <c r="B150407">
        <v>2015</v>
      </c>
      <c r="C150407">
        <v>90</v>
      </c>
    </row>
    <row r="150408" spans="1:3" x14ac:dyDescent="0.2">
      <c r="A150408" t="s">
        <v>128658</v>
      </c>
      <c r="B150408">
        <v>2015</v>
      </c>
      <c r="C150408">
        <v>96</v>
      </c>
    </row>
    <row r="150409" spans="1:3" x14ac:dyDescent="0.2">
      <c r="A150409" t="s">
        <v>128659</v>
      </c>
      <c r="B150409">
        <v>1961</v>
      </c>
      <c r="C150409">
        <v>68</v>
      </c>
    </row>
    <row r="150410" spans="1:3" x14ac:dyDescent="0.2">
      <c r="A150410" t="s">
        <v>128660</v>
      </c>
      <c r="B150410">
        <v>2010</v>
      </c>
      <c r="C150410">
        <v>99</v>
      </c>
    </row>
    <row r="150411" spans="1:3" x14ac:dyDescent="0.2">
      <c r="A150411" t="s">
        <v>128661</v>
      </c>
      <c r="B150411">
        <v>1947</v>
      </c>
      <c r="C150411">
        <v>103</v>
      </c>
    </row>
    <row r="150412" spans="1:3" x14ac:dyDescent="0.2">
      <c r="A150412" t="s">
        <v>128662</v>
      </c>
      <c r="B150412">
        <v>1923</v>
      </c>
      <c r="C150412">
        <v>65</v>
      </c>
    </row>
    <row r="150413" spans="1:3" x14ac:dyDescent="0.2">
      <c r="A150413" t="s">
        <v>128663</v>
      </c>
      <c r="B150413">
        <v>1948</v>
      </c>
      <c r="C150413">
        <v>79</v>
      </c>
    </row>
    <row r="150414" spans="1:3" x14ac:dyDescent="0.2">
      <c r="A150414" t="s">
        <v>128664</v>
      </c>
      <c r="B150414">
        <v>1926</v>
      </c>
      <c r="C150414">
        <v>70</v>
      </c>
    </row>
    <row r="150415" spans="1:3" x14ac:dyDescent="0.2">
      <c r="A150415" t="s">
        <v>128665</v>
      </c>
      <c r="B150415">
        <v>2010</v>
      </c>
      <c r="C150415">
        <v>75</v>
      </c>
    </row>
    <row r="150416" spans="1:3" x14ac:dyDescent="0.2">
      <c r="A150416" t="s">
        <v>128666</v>
      </c>
      <c r="B150416">
        <v>2017</v>
      </c>
      <c r="C150416">
        <v>104</v>
      </c>
    </row>
    <row r="150417" spans="1:3" x14ac:dyDescent="0.2">
      <c r="A150417" t="s">
        <v>128667</v>
      </c>
      <c r="B150417">
        <v>1994</v>
      </c>
      <c r="C150417">
        <v>122</v>
      </c>
    </row>
    <row r="150418" spans="1:3" x14ac:dyDescent="0.2">
      <c r="A150418" t="s">
        <v>128668</v>
      </c>
      <c r="B150418">
        <v>1987</v>
      </c>
      <c r="C150418">
        <v>119</v>
      </c>
    </row>
    <row r="150419" spans="1:3" x14ac:dyDescent="0.2">
      <c r="A150419" t="s">
        <v>128669</v>
      </c>
      <c r="B150419">
        <v>2010</v>
      </c>
      <c r="C150419">
        <v>120</v>
      </c>
    </row>
    <row r="150420" spans="1:3" x14ac:dyDescent="0.2">
      <c r="A150420" t="s">
        <v>128670</v>
      </c>
      <c r="B150420">
        <v>2012</v>
      </c>
      <c r="C150420">
        <v>81</v>
      </c>
    </row>
    <row r="150421" spans="1:3" x14ac:dyDescent="0.2">
      <c r="A150421" t="s">
        <v>128671</v>
      </c>
      <c r="B150421">
        <v>2012</v>
      </c>
      <c r="C150421">
        <v>108</v>
      </c>
    </row>
    <row r="150422" spans="1:3" x14ac:dyDescent="0.2">
      <c r="A150422" t="s">
        <v>128672</v>
      </c>
      <c r="B150422">
        <v>2000</v>
      </c>
      <c r="C150422">
        <v>54</v>
      </c>
    </row>
    <row r="150423" spans="1:3" x14ac:dyDescent="0.2">
      <c r="A150423" t="s">
        <v>128672</v>
      </c>
      <c r="B150423">
        <v>2013</v>
      </c>
      <c r="C150423">
        <v>95</v>
      </c>
    </row>
    <row r="150424" spans="1:3" x14ac:dyDescent="0.2">
      <c r="A150424" t="s">
        <v>128672</v>
      </c>
      <c r="B150424">
        <v>2014</v>
      </c>
      <c r="C150424">
        <v>95</v>
      </c>
    </row>
    <row r="150425" spans="1:3" x14ac:dyDescent="0.2">
      <c r="A150425" t="s">
        <v>128673</v>
      </c>
      <c r="B150425">
        <v>2017</v>
      </c>
      <c r="C150425">
        <v>90</v>
      </c>
    </row>
    <row r="150426" spans="1:3" x14ac:dyDescent="0.2">
      <c r="A150426" t="s">
        <v>128674</v>
      </c>
      <c r="B150426">
        <v>2010</v>
      </c>
      <c r="C150426">
        <v>81</v>
      </c>
    </row>
    <row r="150427" spans="1:3" x14ac:dyDescent="0.2">
      <c r="A150427" t="s">
        <v>128675</v>
      </c>
      <c r="B150427">
        <v>1916</v>
      </c>
      <c r="C150427">
        <v>50</v>
      </c>
    </row>
    <row r="150428" spans="1:3" x14ac:dyDescent="0.2">
      <c r="A150428" t="s">
        <v>128676</v>
      </c>
      <c r="B150428">
        <v>2007</v>
      </c>
      <c r="C150428">
        <v>98</v>
      </c>
    </row>
    <row r="150429" spans="1:3" x14ac:dyDescent="0.2">
      <c r="A150429" t="s">
        <v>128677</v>
      </c>
      <c r="B150429">
        <v>1944</v>
      </c>
      <c r="C150429">
        <v>61</v>
      </c>
    </row>
    <row r="150430" spans="1:3" x14ac:dyDescent="0.2">
      <c r="A150430" t="s">
        <v>128678</v>
      </c>
      <c r="B150430">
        <v>1925</v>
      </c>
      <c r="C150430">
        <v>65</v>
      </c>
    </row>
    <row r="150431" spans="1:3" x14ac:dyDescent="0.2">
      <c r="A150431" t="s">
        <v>128678</v>
      </c>
      <c r="B150431">
        <v>1932</v>
      </c>
      <c r="C150431">
        <v>66</v>
      </c>
    </row>
    <row r="150432" spans="1:3" x14ac:dyDescent="0.2">
      <c r="A150432" t="s">
        <v>128679</v>
      </c>
      <c r="B150432">
        <v>2013</v>
      </c>
      <c r="C150432">
        <v>90</v>
      </c>
    </row>
    <row r="150433" spans="1:3" x14ac:dyDescent="0.2">
      <c r="A150433" t="s">
        <v>128680</v>
      </c>
      <c r="B150433">
        <v>1976</v>
      </c>
      <c r="C150433">
        <v>100</v>
      </c>
    </row>
    <row r="150434" spans="1:3" x14ac:dyDescent="0.2">
      <c r="A150434" t="s">
        <v>128681</v>
      </c>
      <c r="B150434">
        <v>2009</v>
      </c>
      <c r="C150434">
        <v>77</v>
      </c>
    </row>
    <row r="150435" spans="1:3" x14ac:dyDescent="0.2">
      <c r="A150435" t="s">
        <v>128682</v>
      </c>
      <c r="B150435">
        <v>2005</v>
      </c>
      <c r="C150435">
        <v>118</v>
      </c>
    </row>
    <row r="150436" spans="1:3" x14ac:dyDescent="0.2">
      <c r="A150436" t="s">
        <v>128683</v>
      </c>
      <c r="B150436">
        <v>1994</v>
      </c>
      <c r="C150436">
        <v>90</v>
      </c>
    </row>
    <row r="150437" spans="1:3" x14ac:dyDescent="0.2">
      <c r="A150437" t="s">
        <v>128684</v>
      </c>
      <c r="B150437">
        <v>1947</v>
      </c>
      <c r="C150437">
        <v>90</v>
      </c>
    </row>
    <row r="150438" spans="1:3" x14ac:dyDescent="0.2">
      <c r="A150438" t="s">
        <v>128685</v>
      </c>
      <c r="B150438">
        <v>2005</v>
      </c>
      <c r="C150438">
        <v>97</v>
      </c>
    </row>
    <row r="150439" spans="1:3" x14ac:dyDescent="0.2">
      <c r="A150439" t="s">
        <v>128685</v>
      </c>
      <c r="B150439">
        <v>2005</v>
      </c>
      <c r="C150439">
        <v>93</v>
      </c>
    </row>
    <row r="150440" spans="1:3" x14ac:dyDescent="0.2">
      <c r="A150440" t="s">
        <v>128686</v>
      </c>
      <c r="B150440">
        <v>1989</v>
      </c>
      <c r="C150440">
        <v>82</v>
      </c>
    </row>
    <row r="150441" spans="1:3" x14ac:dyDescent="0.2">
      <c r="A150441" t="s">
        <v>128687</v>
      </c>
      <c r="B150441">
        <v>1992</v>
      </c>
      <c r="C150441">
        <v>80</v>
      </c>
    </row>
    <row r="150442" spans="1:3" x14ac:dyDescent="0.2">
      <c r="A150442" t="s">
        <v>128688</v>
      </c>
      <c r="B150442">
        <v>1997</v>
      </c>
      <c r="C150442">
        <v>92</v>
      </c>
    </row>
    <row r="150443" spans="1:3" x14ac:dyDescent="0.2">
      <c r="A150443" t="s">
        <v>128688</v>
      </c>
      <c r="B150443">
        <v>1997</v>
      </c>
      <c r="C150443">
        <v>89</v>
      </c>
    </row>
    <row r="150444" spans="1:3" x14ac:dyDescent="0.2">
      <c r="A150444" t="s">
        <v>128689</v>
      </c>
      <c r="B150444">
        <v>1995</v>
      </c>
      <c r="C150444">
        <v>106</v>
      </c>
    </row>
    <row r="150445" spans="1:3" x14ac:dyDescent="0.2">
      <c r="A150445" t="s">
        <v>128690</v>
      </c>
      <c r="B150445">
        <v>2016</v>
      </c>
      <c r="C150445">
        <v>82</v>
      </c>
    </row>
    <row r="150446" spans="1:3" x14ac:dyDescent="0.2">
      <c r="A150446" t="s">
        <v>128691</v>
      </c>
      <c r="B150446">
        <v>1930</v>
      </c>
      <c r="C150446">
        <v>57</v>
      </c>
    </row>
    <row r="150447" spans="1:3" x14ac:dyDescent="0.2">
      <c r="A150447" t="s">
        <v>128691</v>
      </c>
      <c r="B150447">
        <v>1944</v>
      </c>
      <c r="C150447">
        <v>53</v>
      </c>
    </row>
    <row r="150448" spans="1:3" x14ac:dyDescent="0.2">
      <c r="A150448" t="s">
        <v>128692</v>
      </c>
      <c r="B150448">
        <v>2006</v>
      </c>
      <c r="C150448">
        <v>120</v>
      </c>
    </row>
    <row r="150449" spans="1:3" x14ac:dyDescent="0.2">
      <c r="A150449" t="s">
        <v>128693</v>
      </c>
      <c r="B150449">
        <v>2011</v>
      </c>
      <c r="C150449">
        <v>74</v>
      </c>
    </row>
    <row r="150450" spans="1:3" x14ac:dyDescent="0.2">
      <c r="A150450" t="s">
        <v>128694</v>
      </c>
      <c r="B150450">
        <v>2003</v>
      </c>
      <c r="C150450">
        <v>93</v>
      </c>
    </row>
    <row r="150451" spans="1:3" x14ac:dyDescent="0.2">
      <c r="A150451" t="s">
        <v>128695</v>
      </c>
      <c r="B150451">
        <v>1963</v>
      </c>
      <c r="C150451">
        <v>119</v>
      </c>
    </row>
    <row r="150452" spans="1:3" x14ac:dyDescent="0.2">
      <c r="A150452" t="s">
        <v>128695</v>
      </c>
      <c r="B150452">
        <v>1963</v>
      </c>
      <c r="C150452">
        <v>120</v>
      </c>
    </row>
    <row r="150453" spans="1:3" x14ac:dyDescent="0.2">
      <c r="A150453" t="s">
        <v>128696</v>
      </c>
      <c r="B150453">
        <v>2015</v>
      </c>
      <c r="C150453">
        <v>92</v>
      </c>
    </row>
    <row r="150454" spans="1:3" x14ac:dyDescent="0.2">
      <c r="A150454" t="s">
        <v>128697</v>
      </c>
      <c r="B150454">
        <v>2013</v>
      </c>
      <c r="C150454">
        <v>88</v>
      </c>
    </row>
    <row r="150455" spans="1:3" x14ac:dyDescent="0.2">
      <c r="A150455" t="s">
        <v>128698</v>
      </c>
      <c r="B150455">
        <v>1930</v>
      </c>
      <c r="C150455">
        <v>104</v>
      </c>
    </row>
    <row r="150456" spans="1:3" x14ac:dyDescent="0.2">
      <c r="A150456" t="s">
        <v>128698</v>
      </c>
      <c r="B150456">
        <v>1956</v>
      </c>
      <c r="C150456">
        <v>86</v>
      </c>
    </row>
    <row r="150457" spans="1:3" x14ac:dyDescent="0.2">
      <c r="A150457" t="s">
        <v>128699</v>
      </c>
      <c r="B150457">
        <v>1929</v>
      </c>
      <c r="C150457">
        <v>65</v>
      </c>
    </row>
    <row r="150458" spans="1:3" x14ac:dyDescent="0.2">
      <c r="A150458" t="s">
        <v>128700</v>
      </c>
      <c r="B150458">
        <v>1929</v>
      </c>
      <c r="C150458">
        <v>62</v>
      </c>
    </row>
    <row r="150459" spans="1:3" x14ac:dyDescent="0.2">
      <c r="A150459" t="s">
        <v>128701</v>
      </c>
      <c r="B150459">
        <v>1924</v>
      </c>
      <c r="C150459">
        <v>50</v>
      </c>
    </row>
    <row r="150460" spans="1:3" x14ac:dyDescent="0.2">
      <c r="A150460" t="s">
        <v>128702</v>
      </c>
      <c r="B150460">
        <v>1992</v>
      </c>
      <c r="C150460">
        <v>91</v>
      </c>
    </row>
    <row r="150461" spans="1:3" x14ac:dyDescent="0.2">
      <c r="A150461" t="s">
        <v>128703</v>
      </c>
      <c r="B150461">
        <v>1972</v>
      </c>
      <c r="C150461">
        <v>110</v>
      </c>
    </row>
    <row r="150462" spans="1:3" x14ac:dyDescent="0.2">
      <c r="A150462" t="s">
        <v>128703</v>
      </c>
      <c r="B150462">
        <v>1972</v>
      </c>
      <c r="C150462">
        <v>125</v>
      </c>
    </row>
    <row r="150463" spans="1:3" x14ac:dyDescent="0.2">
      <c r="A150463" t="s">
        <v>128704</v>
      </c>
      <c r="B150463">
        <v>1917</v>
      </c>
      <c r="C150463">
        <v>50</v>
      </c>
    </row>
    <row r="150464" spans="1:3" x14ac:dyDescent="0.2">
      <c r="A150464" t="s">
        <v>128705</v>
      </c>
      <c r="B150464">
        <v>1929</v>
      </c>
      <c r="C150464">
        <v>66</v>
      </c>
    </row>
    <row r="150465" spans="1:3" x14ac:dyDescent="0.2">
      <c r="A150465" t="s">
        <v>128705</v>
      </c>
      <c r="B150465">
        <v>1962</v>
      </c>
      <c r="C150465">
        <v>90</v>
      </c>
    </row>
    <row r="150466" spans="1:3" x14ac:dyDescent="0.2">
      <c r="A150466" t="s">
        <v>128705</v>
      </c>
      <c r="B150466">
        <v>1962</v>
      </c>
      <c r="C150466">
        <v>100</v>
      </c>
    </row>
    <row r="150467" spans="1:3" x14ac:dyDescent="0.2">
      <c r="A150467" t="s">
        <v>128705</v>
      </c>
      <c r="B150467">
        <v>1962</v>
      </c>
      <c r="C150467">
        <v>80</v>
      </c>
    </row>
    <row r="150468" spans="1:3" x14ac:dyDescent="0.2">
      <c r="A150468" t="s">
        <v>128706</v>
      </c>
      <c r="B150468">
        <v>1948</v>
      </c>
      <c r="C150468">
        <v>60</v>
      </c>
    </row>
    <row r="150469" spans="1:3" x14ac:dyDescent="0.2">
      <c r="A150469" t="s">
        <v>128707</v>
      </c>
      <c r="B150469">
        <v>2017</v>
      </c>
      <c r="C150469">
        <v>118</v>
      </c>
    </row>
    <row r="150470" spans="1:3" x14ac:dyDescent="0.2">
      <c r="A150470" t="s">
        <v>128707</v>
      </c>
      <c r="B150470">
        <v>2017</v>
      </c>
      <c r="C150470">
        <v>119</v>
      </c>
    </row>
    <row r="150471" spans="1:3" x14ac:dyDescent="0.2">
      <c r="A150471" t="s">
        <v>128708</v>
      </c>
      <c r="B150471">
        <v>2014</v>
      </c>
      <c r="C150471">
        <v>87</v>
      </c>
    </row>
    <row r="150472" spans="1:3" x14ac:dyDescent="0.2">
      <c r="A150472" t="s">
        <v>128709</v>
      </c>
      <c r="B150472">
        <v>1916</v>
      </c>
      <c r="C150472">
        <v>50</v>
      </c>
    </row>
    <row r="150473" spans="1:3" x14ac:dyDescent="0.2">
      <c r="A150473" t="s">
        <v>128709</v>
      </c>
      <c r="B150473">
        <v>1945</v>
      </c>
      <c r="C150473">
        <v>119</v>
      </c>
    </row>
    <row r="150474" spans="1:3" x14ac:dyDescent="0.2">
      <c r="A150474" t="s">
        <v>128710</v>
      </c>
      <c r="B150474">
        <v>1920</v>
      </c>
      <c r="C150474">
        <v>60</v>
      </c>
    </row>
    <row r="150475" spans="1:3" x14ac:dyDescent="0.2">
      <c r="A150475" t="s">
        <v>128711</v>
      </c>
      <c r="B150475">
        <v>2007</v>
      </c>
      <c r="C150475">
        <v>87</v>
      </c>
    </row>
    <row r="150476" spans="1:3" x14ac:dyDescent="0.2">
      <c r="A150476" t="s">
        <v>128712</v>
      </c>
      <c r="B150476">
        <v>1969</v>
      </c>
      <c r="C150476">
        <v>96</v>
      </c>
    </row>
    <row r="150477" spans="1:3" x14ac:dyDescent="0.2">
      <c r="A150477" t="s">
        <v>128713</v>
      </c>
      <c r="B150477">
        <v>1927</v>
      </c>
      <c r="C150477">
        <v>50</v>
      </c>
    </row>
    <row r="150478" spans="1:3" x14ac:dyDescent="0.2">
      <c r="A150478" t="s">
        <v>128714</v>
      </c>
      <c r="B150478">
        <v>1928</v>
      </c>
      <c r="C150478">
        <v>54</v>
      </c>
    </row>
    <row r="150479" spans="1:3" x14ac:dyDescent="0.2">
      <c r="A150479" t="s">
        <v>128715</v>
      </c>
      <c r="B150479">
        <v>1922</v>
      </c>
      <c r="C150479">
        <v>70</v>
      </c>
    </row>
    <row r="150480" spans="1:3" x14ac:dyDescent="0.2">
      <c r="A150480" t="s">
        <v>128716</v>
      </c>
      <c r="B150480">
        <v>2006</v>
      </c>
      <c r="C150480">
        <v>87</v>
      </c>
    </row>
    <row r="150481" spans="1:3" x14ac:dyDescent="0.2">
      <c r="A150481" t="s">
        <v>128717</v>
      </c>
      <c r="B150481">
        <v>1927</v>
      </c>
      <c r="C150481">
        <v>70</v>
      </c>
    </row>
    <row r="150482" spans="1:3" x14ac:dyDescent="0.2">
      <c r="A150482" t="s">
        <v>128718</v>
      </c>
      <c r="B150482">
        <v>1983</v>
      </c>
      <c r="C150482">
        <v>99</v>
      </c>
    </row>
    <row r="150483" spans="1:3" x14ac:dyDescent="0.2">
      <c r="A150483" t="s">
        <v>128719</v>
      </c>
      <c r="B150483">
        <v>1918</v>
      </c>
      <c r="C150483">
        <v>50</v>
      </c>
    </row>
    <row r="150484" spans="1:3" x14ac:dyDescent="0.2">
      <c r="A150484" t="s">
        <v>128720</v>
      </c>
      <c r="B150484">
        <v>1957</v>
      </c>
      <c r="C150484">
        <v>75</v>
      </c>
    </row>
    <row r="150485" spans="1:3" x14ac:dyDescent="0.2">
      <c r="A150485" t="s">
        <v>128720</v>
      </c>
      <c r="B150485">
        <v>2013</v>
      </c>
      <c r="C150485">
        <v>95</v>
      </c>
    </row>
    <row r="150486" spans="1:3" x14ac:dyDescent="0.2">
      <c r="A150486" t="s">
        <v>128721</v>
      </c>
      <c r="B150486">
        <v>2005</v>
      </c>
      <c r="C150486">
        <v>90</v>
      </c>
    </row>
    <row r="150487" spans="1:3" x14ac:dyDescent="0.2">
      <c r="A150487" t="s">
        <v>128722</v>
      </c>
      <c r="B150487">
        <v>1989</v>
      </c>
      <c r="C150487">
        <v>90</v>
      </c>
    </row>
    <row r="150488" spans="1:3" x14ac:dyDescent="0.2">
      <c r="A150488" t="s">
        <v>128723</v>
      </c>
      <c r="B150488">
        <v>1970</v>
      </c>
      <c r="C150488">
        <v>91</v>
      </c>
    </row>
    <row r="150489" spans="1:3" x14ac:dyDescent="0.2">
      <c r="A150489" t="s">
        <v>128724</v>
      </c>
      <c r="B150489">
        <v>2008</v>
      </c>
      <c r="C150489">
        <v>79</v>
      </c>
    </row>
    <row r="150490" spans="1:3" x14ac:dyDescent="0.2">
      <c r="A150490" t="s">
        <v>128725</v>
      </c>
      <c r="B150490">
        <v>1945</v>
      </c>
      <c r="C150490">
        <v>59</v>
      </c>
    </row>
    <row r="150491" spans="1:3" x14ac:dyDescent="0.2">
      <c r="A150491" t="s">
        <v>128726</v>
      </c>
      <c r="B150491">
        <v>2009</v>
      </c>
      <c r="C150491">
        <v>107</v>
      </c>
    </row>
    <row r="150492" spans="1:3" x14ac:dyDescent="0.2">
      <c r="A150492" t="s">
        <v>128727</v>
      </c>
      <c r="B150492">
        <v>2010</v>
      </c>
      <c r="C150492">
        <v>106</v>
      </c>
    </row>
    <row r="150493" spans="1:3" x14ac:dyDescent="0.2">
      <c r="A150493" t="s">
        <v>128728</v>
      </c>
      <c r="B150493">
        <v>1977</v>
      </c>
      <c r="C150493">
        <v>92</v>
      </c>
    </row>
    <row r="150494" spans="1:3" x14ac:dyDescent="0.2">
      <c r="A150494" t="s">
        <v>128728</v>
      </c>
      <c r="B150494">
        <v>1996</v>
      </c>
      <c r="C150494">
        <v>100</v>
      </c>
    </row>
    <row r="150495" spans="1:3" x14ac:dyDescent="0.2">
      <c r="A150495" t="s">
        <v>128729</v>
      </c>
      <c r="B150495">
        <v>1936</v>
      </c>
      <c r="C150495">
        <v>60</v>
      </c>
    </row>
    <row r="150496" spans="1:3" x14ac:dyDescent="0.2">
      <c r="A150496" t="s">
        <v>128730</v>
      </c>
      <c r="B150496">
        <v>2008</v>
      </c>
      <c r="C150496">
        <v>89</v>
      </c>
    </row>
    <row r="150497" spans="1:3" x14ac:dyDescent="0.2">
      <c r="A150497" t="s">
        <v>128731</v>
      </c>
      <c r="B150497">
        <v>2015</v>
      </c>
      <c r="C150497">
        <v>120</v>
      </c>
    </row>
    <row r="150498" spans="1:3" x14ac:dyDescent="0.2">
      <c r="A150498" t="s">
        <v>128732</v>
      </c>
      <c r="B150498">
        <v>2012</v>
      </c>
      <c r="C150498">
        <v>75</v>
      </c>
    </row>
    <row r="150499" spans="1:3" x14ac:dyDescent="0.2">
      <c r="A150499" t="s">
        <v>128733</v>
      </c>
      <c r="B150499">
        <v>1993</v>
      </c>
      <c r="C150499">
        <v>109</v>
      </c>
    </row>
    <row r="150500" spans="1:3" x14ac:dyDescent="0.2">
      <c r="A150500" t="s">
        <v>128733</v>
      </c>
      <c r="B150500">
        <v>2011</v>
      </c>
      <c r="C150500">
        <v>71</v>
      </c>
    </row>
    <row r="150501" spans="1:3" x14ac:dyDescent="0.2">
      <c r="A150501" t="s">
        <v>128734</v>
      </c>
      <c r="B150501">
        <v>1925</v>
      </c>
      <c r="C150501">
        <v>110</v>
      </c>
    </row>
    <row r="150502" spans="1:3" x14ac:dyDescent="0.2">
      <c r="A150502" t="s">
        <v>128734</v>
      </c>
      <c r="B150502">
        <v>1955</v>
      </c>
      <c r="C150502">
        <v>90</v>
      </c>
    </row>
    <row r="150503" spans="1:3" x14ac:dyDescent="0.2">
      <c r="A150503" t="s">
        <v>128735</v>
      </c>
      <c r="B150503">
        <v>2007</v>
      </c>
      <c r="C150503">
        <v>65</v>
      </c>
    </row>
    <row r="150504" spans="1:3" x14ac:dyDescent="0.2">
      <c r="A150504" t="s">
        <v>128736</v>
      </c>
      <c r="B150504">
        <v>1932</v>
      </c>
      <c r="C150504">
        <v>65</v>
      </c>
    </row>
    <row r="150505" spans="1:3" x14ac:dyDescent="0.2">
      <c r="A150505" t="s">
        <v>128737</v>
      </c>
      <c r="B150505">
        <v>1951</v>
      </c>
      <c r="C150505">
        <v>56</v>
      </c>
    </row>
    <row r="150506" spans="1:3" x14ac:dyDescent="0.2">
      <c r="A150506" t="s">
        <v>128738</v>
      </c>
      <c r="B150506">
        <v>1928</v>
      </c>
      <c r="C150506">
        <v>60</v>
      </c>
    </row>
    <row r="150507" spans="1:3" x14ac:dyDescent="0.2">
      <c r="A150507" t="s">
        <v>128739</v>
      </c>
      <c r="B150507">
        <v>1928</v>
      </c>
      <c r="C150507">
        <v>200</v>
      </c>
    </row>
    <row r="150508" spans="1:3" x14ac:dyDescent="0.2">
      <c r="A150508" t="s">
        <v>128740</v>
      </c>
      <c r="B150508">
        <v>1935</v>
      </c>
      <c r="C150508">
        <v>58</v>
      </c>
    </row>
    <row r="150509" spans="1:3" x14ac:dyDescent="0.2">
      <c r="A150509" t="s">
        <v>128741</v>
      </c>
      <c r="B150509">
        <v>1942</v>
      </c>
      <c r="C150509">
        <v>97</v>
      </c>
    </row>
    <row r="150510" spans="1:3" x14ac:dyDescent="0.2">
      <c r="A150510" t="s">
        <v>128742</v>
      </c>
      <c r="B150510">
        <v>1950</v>
      </c>
      <c r="C150510">
        <v>60</v>
      </c>
    </row>
    <row r="150511" spans="1:3" x14ac:dyDescent="0.2">
      <c r="A150511" t="s">
        <v>128743</v>
      </c>
      <c r="B150511">
        <v>1918</v>
      </c>
      <c r="C150511">
        <v>60</v>
      </c>
    </row>
    <row r="150512" spans="1:3" x14ac:dyDescent="0.2">
      <c r="A150512" t="s">
        <v>128744</v>
      </c>
      <c r="B150512">
        <v>1953</v>
      </c>
      <c r="C150512">
        <v>84</v>
      </c>
    </row>
    <row r="150513" spans="1:3" x14ac:dyDescent="0.2">
      <c r="A150513" t="s">
        <v>128745</v>
      </c>
      <c r="B150513">
        <v>2016</v>
      </c>
      <c r="C150513">
        <v>90</v>
      </c>
    </row>
    <row r="150514" spans="1:3" x14ac:dyDescent="0.2">
      <c r="A150514" t="s">
        <v>128746</v>
      </c>
      <c r="B150514">
        <v>2009</v>
      </c>
      <c r="C150514">
        <v>85</v>
      </c>
    </row>
    <row r="150515" spans="1:3" x14ac:dyDescent="0.2">
      <c r="A150515" t="s">
        <v>128747</v>
      </c>
      <c r="B150515">
        <v>2013</v>
      </c>
      <c r="C150515">
        <v>76</v>
      </c>
    </row>
    <row r="150516" spans="1:3" x14ac:dyDescent="0.2">
      <c r="A150516" t="s">
        <v>128748</v>
      </c>
      <c r="B150516">
        <v>2015</v>
      </c>
      <c r="C150516">
        <v>91</v>
      </c>
    </row>
    <row r="150517" spans="1:3" x14ac:dyDescent="0.2">
      <c r="A150517" t="s">
        <v>128749</v>
      </c>
      <c r="B150517">
        <v>2010</v>
      </c>
      <c r="C150517">
        <v>104</v>
      </c>
    </row>
    <row r="150518" spans="1:3" x14ac:dyDescent="0.2">
      <c r="A150518" t="s">
        <v>128750</v>
      </c>
      <c r="B150518">
        <v>2005</v>
      </c>
      <c r="C150518">
        <v>87</v>
      </c>
    </row>
    <row r="150519" spans="1:3" x14ac:dyDescent="0.2">
      <c r="A150519" t="s">
        <v>128751</v>
      </c>
      <c r="B150519">
        <v>2005</v>
      </c>
      <c r="C150519">
        <v>47</v>
      </c>
    </row>
    <row r="150520" spans="1:3" x14ac:dyDescent="0.2">
      <c r="A150520" t="s">
        <v>128752</v>
      </c>
      <c r="B150520">
        <v>1973</v>
      </c>
      <c r="C150520">
        <v>87</v>
      </c>
    </row>
    <row r="150521" spans="1:3" x14ac:dyDescent="0.2">
      <c r="A150521" t="s">
        <v>128753</v>
      </c>
      <c r="B150521">
        <v>2016</v>
      </c>
      <c r="C150521">
        <v>93</v>
      </c>
    </row>
    <row r="150522" spans="1:3" x14ac:dyDescent="0.2">
      <c r="A150522" t="s">
        <v>128754</v>
      </c>
      <c r="B150522">
        <v>1919</v>
      </c>
      <c r="C150522">
        <v>50</v>
      </c>
    </row>
    <row r="150523" spans="1:3" x14ac:dyDescent="0.2">
      <c r="A150523" t="s">
        <v>128755</v>
      </c>
      <c r="B150523">
        <v>2012</v>
      </c>
      <c r="C150523">
        <v>64</v>
      </c>
    </row>
    <row r="150524" spans="1:3" x14ac:dyDescent="0.2">
      <c r="A150524" t="s">
        <v>128756</v>
      </c>
      <c r="B150524">
        <v>1929</v>
      </c>
      <c r="C150524">
        <v>58</v>
      </c>
    </row>
    <row r="150525" spans="1:3" x14ac:dyDescent="0.2">
      <c r="A150525" t="s">
        <v>128757</v>
      </c>
      <c r="B150525">
        <v>1953</v>
      </c>
      <c r="C150525">
        <v>82</v>
      </c>
    </row>
    <row r="150526" spans="1:3" x14ac:dyDescent="0.2">
      <c r="A150526" t="s">
        <v>128758</v>
      </c>
      <c r="B150526">
        <v>2013</v>
      </c>
      <c r="C150526">
        <v>82</v>
      </c>
    </row>
    <row r="150527" spans="1:3" x14ac:dyDescent="0.2">
      <c r="A150527" t="s">
        <v>128759</v>
      </c>
      <c r="B150527">
        <v>2016</v>
      </c>
      <c r="C150527">
        <v>75</v>
      </c>
    </row>
    <row r="150528" spans="1:3" x14ac:dyDescent="0.2">
      <c r="A150528" t="s">
        <v>128760</v>
      </c>
      <c r="B150528">
        <v>1998</v>
      </c>
      <c r="C150528">
        <v>100</v>
      </c>
    </row>
    <row r="150529" spans="1:3" x14ac:dyDescent="0.2">
      <c r="A150529" t="s">
        <v>128761</v>
      </c>
      <c r="B150529">
        <v>2012</v>
      </c>
      <c r="C150529">
        <v>111</v>
      </c>
    </row>
    <row r="150530" spans="1:3" x14ac:dyDescent="0.2">
      <c r="A150530" t="s">
        <v>128762</v>
      </c>
      <c r="B150530">
        <v>1948</v>
      </c>
      <c r="C150530">
        <v>100</v>
      </c>
    </row>
    <row r="150531" spans="1:3" x14ac:dyDescent="0.2">
      <c r="A150531" t="s">
        <v>128763</v>
      </c>
      <c r="B150531">
        <v>1966</v>
      </c>
      <c r="C150531">
        <v>80</v>
      </c>
    </row>
    <row r="150532" spans="1:3" x14ac:dyDescent="0.2">
      <c r="A150532" t="s">
        <v>128764</v>
      </c>
      <c r="B150532">
        <v>1971</v>
      </c>
      <c r="C150532">
        <v>80</v>
      </c>
    </row>
    <row r="150533" spans="1:3" x14ac:dyDescent="0.2">
      <c r="A150533" t="s">
        <v>128765</v>
      </c>
      <c r="B150533">
        <v>2009</v>
      </c>
      <c r="C150533">
        <v>97</v>
      </c>
    </row>
    <row r="150534" spans="1:3" x14ac:dyDescent="0.2">
      <c r="A150534" t="s">
        <v>128765</v>
      </c>
      <c r="B150534">
        <v>2009</v>
      </c>
      <c r="C150534">
        <v>24</v>
      </c>
    </row>
    <row r="150535" spans="1:3" x14ac:dyDescent="0.2">
      <c r="A150535" t="s">
        <v>128766</v>
      </c>
      <c r="B150535">
        <v>1966</v>
      </c>
      <c r="C150535">
        <v>89</v>
      </c>
    </row>
    <row r="150536" spans="1:3" x14ac:dyDescent="0.2">
      <c r="A150536" t="s">
        <v>128767</v>
      </c>
      <c r="B150536">
        <v>1967</v>
      </c>
      <c r="C150536">
        <v>91</v>
      </c>
    </row>
    <row r="150537" spans="1:3" x14ac:dyDescent="0.2">
      <c r="A150537" t="s">
        <v>128767</v>
      </c>
      <c r="B150537">
        <v>1967</v>
      </c>
      <c r="C150537">
        <v>88</v>
      </c>
    </row>
    <row r="150538" spans="1:3" x14ac:dyDescent="0.2">
      <c r="A150538" t="s">
        <v>128767</v>
      </c>
      <c r="B150538">
        <v>1967</v>
      </c>
      <c r="C150538">
        <v>80</v>
      </c>
    </row>
    <row r="150539" spans="1:3" x14ac:dyDescent="0.2">
      <c r="A150539" t="s">
        <v>128768</v>
      </c>
      <c r="B150539">
        <v>1968</v>
      </c>
      <c r="C150539">
        <v>101</v>
      </c>
    </row>
    <row r="150540" spans="1:3" x14ac:dyDescent="0.2">
      <c r="A150540" t="s">
        <v>128769</v>
      </c>
      <c r="B150540">
        <v>1999</v>
      </c>
      <c r="C150540">
        <v>86</v>
      </c>
    </row>
    <row r="150541" spans="1:3" x14ac:dyDescent="0.2">
      <c r="A150541" t="s">
        <v>128769</v>
      </c>
      <c r="B150541">
        <v>1999</v>
      </c>
      <c r="C150541">
        <v>86</v>
      </c>
    </row>
    <row r="150542" spans="1:3" x14ac:dyDescent="0.2">
      <c r="A150542" t="s">
        <v>128770</v>
      </c>
      <c r="B150542">
        <v>1998</v>
      </c>
      <c r="C150542">
        <v>83</v>
      </c>
    </row>
    <row r="150543" spans="1:3" x14ac:dyDescent="0.2">
      <c r="A150543" t="s">
        <v>128771</v>
      </c>
      <c r="B150543">
        <v>1918</v>
      </c>
      <c r="C150543">
        <v>50</v>
      </c>
    </row>
    <row r="150544" spans="1:3" x14ac:dyDescent="0.2">
      <c r="A150544" t="s">
        <v>128772</v>
      </c>
      <c r="B150544">
        <v>1946</v>
      </c>
      <c r="C150544">
        <v>86</v>
      </c>
    </row>
    <row r="150545" spans="1:3" x14ac:dyDescent="0.2">
      <c r="A150545" t="s">
        <v>128772</v>
      </c>
      <c r="B150545">
        <v>1982</v>
      </c>
      <c r="C150545">
        <v>129</v>
      </c>
    </row>
    <row r="150546" spans="1:3" x14ac:dyDescent="0.2">
      <c r="A150546" t="s">
        <v>128773</v>
      </c>
      <c r="B150546">
        <v>1925</v>
      </c>
      <c r="C150546">
        <v>50</v>
      </c>
    </row>
    <row r="150547" spans="1:3" x14ac:dyDescent="0.2">
      <c r="A150547" t="s">
        <v>128774</v>
      </c>
      <c r="B150547">
        <v>1922</v>
      </c>
      <c r="C150547">
        <v>50</v>
      </c>
    </row>
    <row r="150548" spans="1:3" x14ac:dyDescent="0.2">
      <c r="A150548" t="s">
        <v>128775</v>
      </c>
      <c r="B150548">
        <v>1987</v>
      </c>
      <c r="C150548">
        <v>95</v>
      </c>
    </row>
    <row r="150549" spans="1:3" x14ac:dyDescent="0.2">
      <c r="A150549" t="s">
        <v>128776</v>
      </c>
      <c r="B150549">
        <v>1998</v>
      </c>
      <c r="C150549">
        <v>91</v>
      </c>
    </row>
    <row r="150550" spans="1:3" x14ac:dyDescent="0.2">
      <c r="A150550" t="s">
        <v>128776</v>
      </c>
      <c r="B150550">
        <v>1998</v>
      </c>
      <c r="C150550">
        <v>90</v>
      </c>
    </row>
    <row r="150551" spans="1:3" x14ac:dyDescent="0.2">
      <c r="A150551" t="s">
        <v>128777</v>
      </c>
      <c r="B150551">
        <v>1963</v>
      </c>
      <c r="C150551">
        <v>90</v>
      </c>
    </row>
    <row r="150552" spans="1:3" x14ac:dyDescent="0.2">
      <c r="A150552" t="s">
        <v>128778</v>
      </c>
      <c r="B150552">
        <v>1929</v>
      </c>
      <c r="C150552">
        <v>65</v>
      </c>
    </row>
    <row r="150553" spans="1:3" x14ac:dyDescent="0.2">
      <c r="A150553" t="s">
        <v>128779</v>
      </c>
      <c r="B150553">
        <v>2016</v>
      </c>
      <c r="C150553">
        <v>92</v>
      </c>
    </row>
    <row r="150554" spans="1:3" x14ac:dyDescent="0.2">
      <c r="A150554" t="s">
        <v>128780</v>
      </c>
      <c r="B150554">
        <v>1944</v>
      </c>
      <c r="C150554">
        <v>99</v>
      </c>
    </row>
    <row r="150555" spans="1:3" x14ac:dyDescent="0.2">
      <c r="A150555" t="s">
        <v>128781</v>
      </c>
      <c r="B150555">
        <v>2007</v>
      </c>
      <c r="C150555">
        <v>121</v>
      </c>
    </row>
    <row r="150556" spans="1:3" x14ac:dyDescent="0.2">
      <c r="A150556" t="s">
        <v>128781</v>
      </c>
      <c r="B150556">
        <v>2012</v>
      </c>
      <c r="C150556">
        <v>83</v>
      </c>
    </row>
    <row r="150557" spans="1:3" x14ac:dyDescent="0.2">
      <c r="A150557" t="s">
        <v>128781</v>
      </c>
      <c r="B150557">
        <v>2013</v>
      </c>
      <c r="C150557">
        <v>86</v>
      </c>
    </row>
    <row r="150558" spans="1:3" x14ac:dyDescent="0.2">
      <c r="A150558" t="s">
        <v>128781</v>
      </c>
      <c r="B150558">
        <v>2016</v>
      </c>
      <c r="C150558">
        <v>86</v>
      </c>
    </row>
    <row r="150559" spans="1:3" x14ac:dyDescent="0.2">
      <c r="A150559" t="s">
        <v>128782</v>
      </c>
      <c r="B150559">
        <v>2015</v>
      </c>
      <c r="C150559">
        <v>47</v>
      </c>
    </row>
    <row r="150560" spans="1:3" x14ac:dyDescent="0.2">
      <c r="A150560" t="s">
        <v>128783</v>
      </c>
      <c r="B150560">
        <v>2012</v>
      </c>
      <c r="C150560">
        <v>60</v>
      </c>
    </row>
    <row r="150561" spans="1:3" x14ac:dyDescent="0.2">
      <c r="A150561" t="s">
        <v>128784</v>
      </c>
      <c r="B150561">
        <v>2011</v>
      </c>
      <c r="C150561">
        <v>98</v>
      </c>
    </row>
    <row r="150562" spans="1:3" x14ac:dyDescent="0.2">
      <c r="A150562" t="s">
        <v>128785</v>
      </c>
      <c r="B150562">
        <v>1933</v>
      </c>
      <c r="C150562">
        <v>48</v>
      </c>
    </row>
    <row r="150563" spans="1:3" x14ac:dyDescent="0.2">
      <c r="A150563" t="s">
        <v>128786</v>
      </c>
      <c r="B150563">
        <v>2005</v>
      </c>
      <c r="C150563">
        <v>110</v>
      </c>
    </row>
    <row r="150564" spans="1:3" x14ac:dyDescent="0.2">
      <c r="A150564" t="s">
        <v>128787</v>
      </c>
      <c r="B150564">
        <v>1937</v>
      </c>
      <c r="C150564">
        <v>68</v>
      </c>
    </row>
    <row r="150565" spans="1:3" x14ac:dyDescent="0.2">
      <c r="A150565" t="s">
        <v>128788</v>
      </c>
      <c r="B150565">
        <v>1917</v>
      </c>
      <c r="C150565">
        <v>90</v>
      </c>
    </row>
    <row r="150566" spans="1:3" x14ac:dyDescent="0.2">
      <c r="A150566" t="s">
        <v>128789</v>
      </c>
      <c r="B150566">
        <v>1931</v>
      </c>
      <c r="C150566">
        <v>81</v>
      </c>
    </row>
    <row r="150567" spans="1:3" x14ac:dyDescent="0.2">
      <c r="A150567" t="s">
        <v>128790</v>
      </c>
      <c r="B150567">
        <v>1948</v>
      </c>
      <c r="C150567">
        <v>77</v>
      </c>
    </row>
    <row r="150568" spans="1:3" x14ac:dyDescent="0.2">
      <c r="A150568" t="s">
        <v>128790</v>
      </c>
      <c r="B150568">
        <v>1957</v>
      </c>
      <c r="C150568">
        <v>84</v>
      </c>
    </row>
    <row r="150569" spans="1:3" x14ac:dyDescent="0.2">
      <c r="A150569" t="s">
        <v>128790</v>
      </c>
      <c r="B150569">
        <v>2007</v>
      </c>
      <c r="C150569">
        <v>133</v>
      </c>
    </row>
    <row r="150570" spans="1:3" x14ac:dyDescent="0.2">
      <c r="A150570" t="s">
        <v>128791</v>
      </c>
      <c r="B150570">
        <v>2009</v>
      </c>
      <c r="C150570">
        <v>92</v>
      </c>
    </row>
    <row r="150571" spans="1:3" x14ac:dyDescent="0.2">
      <c r="A150571" t="s">
        <v>128792</v>
      </c>
      <c r="B150571">
        <v>1997</v>
      </c>
      <c r="C150571">
        <v>90</v>
      </c>
    </row>
    <row r="150572" spans="1:3" x14ac:dyDescent="0.2">
      <c r="A150572" t="s">
        <v>128793</v>
      </c>
      <c r="B150572">
        <v>1950</v>
      </c>
      <c r="C150572">
        <v>81</v>
      </c>
    </row>
    <row r="150573" spans="1:3" x14ac:dyDescent="0.2">
      <c r="A150573" t="s">
        <v>128794</v>
      </c>
      <c r="B150573">
        <v>2011</v>
      </c>
      <c r="C150573">
        <v>83</v>
      </c>
    </row>
    <row r="150574" spans="1:3" x14ac:dyDescent="0.2">
      <c r="A150574" t="s">
        <v>128795</v>
      </c>
      <c r="B150574">
        <v>2016</v>
      </c>
      <c r="C150574">
        <v>93</v>
      </c>
    </row>
    <row r="150575" spans="1:3" x14ac:dyDescent="0.2">
      <c r="A150575" t="s">
        <v>128796</v>
      </c>
      <c r="B150575">
        <v>1923</v>
      </c>
      <c r="C150575">
        <v>50</v>
      </c>
    </row>
    <row r="150576" spans="1:3" x14ac:dyDescent="0.2">
      <c r="A150576" t="s">
        <v>128797</v>
      </c>
      <c r="B150576">
        <v>1916</v>
      </c>
      <c r="C150576">
        <v>50</v>
      </c>
    </row>
    <row r="150577" spans="1:3" x14ac:dyDescent="0.2">
      <c r="A150577" t="s">
        <v>128798</v>
      </c>
      <c r="B150577">
        <v>1963</v>
      </c>
      <c r="C150577">
        <v>175</v>
      </c>
    </row>
    <row r="150578" spans="1:3" x14ac:dyDescent="0.2">
      <c r="A150578" t="s">
        <v>128799</v>
      </c>
      <c r="B150578">
        <v>2011</v>
      </c>
      <c r="C150578">
        <v>90</v>
      </c>
    </row>
    <row r="150579" spans="1:3" x14ac:dyDescent="0.2">
      <c r="A150579" t="s">
        <v>128800</v>
      </c>
      <c r="B150579">
        <v>2016</v>
      </c>
      <c r="C150579">
        <v>98</v>
      </c>
    </row>
    <row r="150580" spans="1:3" x14ac:dyDescent="0.2">
      <c r="A150580" t="s">
        <v>128801</v>
      </c>
      <c r="B150580">
        <v>1916</v>
      </c>
      <c r="C150580">
        <v>50</v>
      </c>
    </row>
    <row r="150581" spans="1:3" x14ac:dyDescent="0.2">
      <c r="A150581" t="s">
        <v>128802</v>
      </c>
      <c r="B150581">
        <v>2012</v>
      </c>
      <c r="C150581">
        <v>79</v>
      </c>
    </row>
    <row r="150582" spans="1:3" x14ac:dyDescent="0.2">
      <c r="A150582" t="s">
        <v>128803</v>
      </c>
      <c r="B150582">
        <v>2009</v>
      </c>
      <c r="C150582">
        <v>95</v>
      </c>
    </row>
    <row r="150583" spans="1:3" x14ac:dyDescent="0.2">
      <c r="A150583" t="s">
        <v>128804</v>
      </c>
      <c r="B150583">
        <v>2016</v>
      </c>
      <c r="C150583">
        <v>82</v>
      </c>
    </row>
    <row r="150584" spans="1:3" x14ac:dyDescent="0.2">
      <c r="A150584" t="s">
        <v>128805</v>
      </c>
      <c r="B150584">
        <v>2011</v>
      </c>
      <c r="C150584">
        <v>89</v>
      </c>
    </row>
    <row r="150585" spans="1:3" x14ac:dyDescent="0.2">
      <c r="A150585" t="s">
        <v>128806</v>
      </c>
      <c r="B150585">
        <v>2008</v>
      </c>
      <c r="C150585">
        <v>101</v>
      </c>
    </row>
    <row r="150586" spans="1:3" x14ac:dyDescent="0.2">
      <c r="A150586" t="s">
        <v>128807</v>
      </c>
      <c r="B150586">
        <v>2012</v>
      </c>
      <c r="C150586">
        <v>100</v>
      </c>
    </row>
    <row r="150587" spans="1:3" x14ac:dyDescent="0.2">
      <c r="A150587" t="s">
        <v>128808</v>
      </c>
      <c r="B150587">
        <v>2013</v>
      </c>
      <c r="C150587">
        <v>77</v>
      </c>
    </row>
    <row r="150588" spans="1:3" x14ac:dyDescent="0.2">
      <c r="A150588" t="s">
        <v>128809</v>
      </c>
      <c r="B150588">
        <v>1955</v>
      </c>
      <c r="C150588">
        <v>97</v>
      </c>
    </row>
    <row r="150589" spans="1:3" x14ac:dyDescent="0.2">
      <c r="A150589" t="s">
        <v>128810</v>
      </c>
      <c r="B150589">
        <v>2015</v>
      </c>
      <c r="C150589">
        <v>87</v>
      </c>
    </row>
    <row r="150590" spans="1:3" x14ac:dyDescent="0.2">
      <c r="A150590" t="s">
        <v>128811</v>
      </c>
      <c r="B150590">
        <v>2017</v>
      </c>
      <c r="C150590">
        <v>90</v>
      </c>
    </row>
    <row r="150591" spans="1:3" x14ac:dyDescent="0.2">
      <c r="A150591" t="s">
        <v>128812</v>
      </c>
      <c r="B150591">
        <v>2010</v>
      </c>
      <c r="C150591">
        <v>88</v>
      </c>
    </row>
    <row r="150592" spans="1:3" x14ac:dyDescent="0.2">
      <c r="A150592" t="s">
        <v>128813</v>
      </c>
      <c r="B150592">
        <v>1947</v>
      </c>
      <c r="C150592">
        <v>67</v>
      </c>
    </row>
    <row r="150593" spans="1:3" x14ac:dyDescent="0.2">
      <c r="A150593" t="s">
        <v>128814</v>
      </c>
      <c r="B150593">
        <v>1943</v>
      </c>
      <c r="C150593">
        <v>56</v>
      </c>
    </row>
    <row r="150594" spans="1:3" x14ac:dyDescent="0.2">
      <c r="A150594" t="s">
        <v>128815</v>
      </c>
      <c r="B150594">
        <v>1928</v>
      </c>
      <c r="C150594">
        <v>90</v>
      </c>
    </row>
    <row r="150595" spans="1:3" x14ac:dyDescent="0.2">
      <c r="A150595" t="s">
        <v>128815</v>
      </c>
      <c r="B150595">
        <v>1931</v>
      </c>
      <c r="C150595">
        <v>70</v>
      </c>
    </row>
    <row r="150596" spans="1:3" x14ac:dyDescent="0.2">
      <c r="A150596" t="s">
        <v>128815</v>
      </c>
      <c r="B150596">
        <v>1931</v>
      </c>
      <c r="C150596">
        <v>75</v>
      </c>
    </row>
    <row r="150597" spans="1:3" x14ac:dyDescent="0.2">
      <c r="A150597" t="s">
        <v>128816</v>
      </c>
      <c r="B150597">
        <v>1967</v>
      </c>
      <c r="C150597">
        <v>91</v>
      </c>
    </row>
    <row r="150598" spans="1:3" x14ac:dyDescent="0.2">
      <c r="A150598" t="s">
        <v>128817</v>
      </c>
      <c r="B150598">
        <v>1995</v>
      </c>
      <c r="C150598">
        <v>80</v>
      </c>
    </row>
    <row r="150599" spans="1:3" x14ac:dyDescent="0.2">
      <c r="A150599" t="s">
        <v>128817</v>
      </c>
      <c r="B150599">
        <v>1995</v>
      </c>
      <c r="C150599">
        <v>83</v>
      </c>
    </row>
    <row r="150600" spans="1:3" x14ac:dyDescent="0.2">
      <c r="A150600" t="s">
        <v>128818</v>
      </c>
      <c r="B150600">
        <v>1958</v>
      </c>
      <c r="C150600">
        <v>116</v>
      </c>
    </row>
    <row r="150601" spans="1:3" x14ac:dyDescent="0.2">
      <c r="A150601" t="s">
        <v>128819</v>
      </c>
      <c r="B150601">
        <v>2004</v>
      </c>
      <c r="C150601">
        <v>108</v>
      </c>
    </row>
    <row r="150602" spans="1:3" x14ac:dyDescent="0.2">
      <c r="A150602" t="s">
        <v>128820</v>
      </c>
      <c r="B150602">
        <v>2008</v>
      </c>
      <c r="C150602">
        <v>99</v>
      </c>
    </row>
    <row r="150603" spans="1:3" x14ac:dyDescent="0.2">
      <c r="A150603" t="s">
        <v>128821</v>
      </c>
      <c r="B150603">
        <v>1922</v>
      </c>
      <c r="C150603">
        <v>80</v>
      </c>
    </row>
    <row r="150604" spans="1:3" x14ac:dyDescent="0.2">
      <c r="A150604" t="s">
        <v>128822</v>
      </c>
      <c r="B150604">
        <v>1920</v>
      </c>
      <c r="C150604">
        <v>50</v>
      </c>
    </row>
    <row r="150605" spans="1:3" x14ac:dyDescent="0.2">
      <c r="A150605" t="s">
        <v>128823</v>
      </c>
      <c r="B150605">
        <v>1935</v>
      </c>
      <c r="C150605">
        <v>66</v>
      </c>
    </row>
    <row r="150606" spans="1:3" x14ac:dyDescent="0.2">
      <c r="A150606" t="s">
        <v>128824</v>
      </c>
      <c r="B150606">
        <v>2015</v>
      </c>
      <c r="C150606">
        <v>99</v>
      </c>
    </row>
    <row r="150607" spans="1:3" x14ac:dyDescent="0.2">
      <c r="A150607" t="s">
        <v>128824</v>
      </c>
      <c r="B150607">
        <v>2015</v>
      </c>
      <c r="C150607">
        <v>95</v>
      </c>
    </row>
    <row r="150608" spans="1:3" x14ac:dyDescent="0.2">
      <c r="A150608" t="s">
        <v>128825</v>
      </c>
      <c r="B150608">
        <v>1979</v>
      </c>
      <c r="C150608">
        <v>89</v>
      </c>
    </row>
    <row r="150609" spans="1:3" x14ac:dyDescent="0.2">
      <c r="A150609" t="s">
        <v>128826</v>
      </c>
      <c r="B150609">
        <v>1940</v>
      </c>
      <c r="C150609">
        <v>66</v>
      </c>
    </row>
    <row r="150610" spans="1:3" x14ac:dyDescent="0.2">
      <c r="A150610" t="s">
        <v>128827</v>
      </c>
      <c r="B150610">
        <v>1999</v>
      </c>
      <c r="C150610">
        <v>96</v>
      </c>
    </row>
    <row r="150611" spans="1:3" x14ac:dyDescent="0.2">
      <c r="A150611" t="s">
        <v>128828</v>
      </c>
      <c r="B150611">
        <v>1938</v>
      </c>
      <c r="C150611">
        <v>50</v>
      </c>
    </row>
    <row r="150612" spans="1:3" x14ac:dyDescent="0.2">
      <c r="A150612" t="s">
        <v>128829</v>
      </c>
      <c r="B150612">
        <v>2012</v>
      </c>
      <c r="C150612">
        <v>90</v>
      </c>
    </row>
    <row r="150613" spans="1:3" x14ac:dyDescent="0.2">
      <c r="A150613" t="s">
        <v>128830</v>
      </c>
      <c r="B150613">
        <v>1986</v>
      </c>
      <c r="C150613">
        <v>93</v>
      </c>
    </row>
    <row r="150614" spans="1:3" x14ac:dyDescent="0.2">
      <c r="A150614" t="s">
        <v>128831</v>
      </c>
      <c r="B150614">
        <v>2013</v>
      </c>
      <c r="C150614">
        <v>106</v>
      </c>
    </row>
    <row r="150615" spans="1:3" x14ac:dyDescent="0.2">
      <c r="A150615" t="s">
        <v>128832</v>
      </c>
      <c r="B150615">
        <v>1989</v>
      </c>
      <c r="C150615">
        <v>95</v>
      </c>
    </row>
    <row r="150616" spans="1:3" x14ac:dyDescent="0.2">
      <c r="A150616" t="s">
        <v>128833</v>
      </c>
      <c r="B150616">
        <v>1957</v>
      </c>
      <c r="C150616">
        <v>92</v>
      </c>
    </row>
    <row r="150617" spans="1:3" x14ac:dyDescent="0.2">
      <c r="A150617" t="s">
        <v>128833</v>
      </c>
      <c r="B150617">
        <v>2013</v>
      </c>
      <c r="C150617">
        <v>95</v>
      </c>
    </row>
    <row r="150618" spans="1:3" x14ac:dyDescent="0.2">
      <c r="A150618" t="s">
        <v>128834</v>
      </c>
      <c r="B150618">
        <v>1957</v>
      </c>
      <c r="C150618">
        <v>76</v>
      </c>
    </row>
    <row r="150619" spans="1:3" x14ac:dyDescent="0.2">
      <c r="A150619" t="s">
        <v>128834</v>
      </c>
      <c r="B150619">
        <v>2015</v>
      </c>
      <c r="C150619">
        <v>101</v>
      </c>
    </row>
    <row r="150620" spans="1:3" x14ac:dyDescent="0.2">
      <c r="A150620" t="s">
        <v>128835</v>
      </c>
      <c r="B150620">
        <v>1967</v>
      </c>
      <c r="C150620">
        <v>94</v>
      </c>
    </row>
    <row r="150621" spans="1:3" x14ac:dyDescent="0.2">
      <c r="A150621" t="s">
        <v>128836</v>
      </c>
      <c r="B150621">
        <v>2002</v>
      </c>
      <c r="C150621">
        <v>90</v>
      </c>
    </row>
    <row r="150622" spans="1:3" x14ac:dyDescent="0.2">
      <c r="A150622" t="s">
        <v>128836</v>
      </c>
      <c r="B150622">
        <v>2010</v>
      </c>
      <c r="C150622">
        <v>85</v>
      </c>
    </row>
    <row r="150623" spans="1:3" x14ac:dyDescent="0.2">
      <c r="A150623" t="s">
        <v>128837</v>
      </c>
      <c r="B150623">
        <v>1955</v>
      </c>
      <c r="C150623">
        <v>96</v>
      </c>
    </row>
    <row r="150624" spans="1:3" x14ac:dyDescent="0.2">
      <c r="A150624" t="s">
        <v>128837</v>
      </c>
      <c r="B150624">
        <v>1955</v>
      </c>
      <c r="C150624">
        <v>95</v>
      </c>
    </row>
    <row r="150625" spans="1:3" x14ac:dyDescent="0.2">
      <c r="A150625" t="s">
        <v>128838</v>
      </c>
      <c r="B150625">
        <v>1967</v>
      </c>
      <c r="C150625">
        <v>95</v>
      </c>
    </row>
    <row r="150626" spans="1:3" x14ac:dyDescent="0.2">
      <c r="A150626" t="s">
        <v>128839</v>
      </c>
      <c r="B150626">
        <v>2016</v>
      </c>
      <c r="C150626">
        <v>97</v>
      </c>
    </row>
    <row r="150627" spans="1:3" x14ac:dyDescent="0.2">
      <c r="A150627" t="s">
        <v>128840</v>
      </c>
      <c r="B150627">
        <v>1956</v>
      </c>
      <c r="C150627">
        <v>65</v>
      </c>
    </row>
    <row r="150628" spans="1:3" x14ac:dyDescent="0.2">
      <c r="A150628" t="s">
        <v>128841</v>
      </c>
      <c r="B150628">
        <v>1962</v>
      </c>
      <c r="C150628">
        <v>58</v>
      </c>
    </row>
    <row r="150629" spans="1:3" x14ac:dyDescent="0.2">
      <c r="A150629" t="s">
        <v>128842</v>
      </c>
      <c r="B150629">
        <v>2016</v>
      </c>
      <c r="C150629">
        <v>72</v>
      </c>
    </row>
    <row r="150630" spans="1:3" x14ac:dyDescent="0.2">
      <c r="A150630" t="s">
        <v>128843</v>
      </c>
      <c r="B150630">
        <v>1938</v>
      </c>
      <c r="C150630">
        <v>75</v>
      </c>
    </row>
    <row r="150631" spans="1:3" x14ac:dyDescent="0.2">
      <c r="A150631" t="s">
        <v>128844</v>
      </c>
      <c r="B150631">
        <v>1924</v>
      </c>
      <c r="C150631">
        <v>60</v>
      </c>
    </row>
    <row r="150632" spans="1:3" x14ac:dyDescent="0.2">
      <c r="A150632" t="s">
        <v>128845</v>
      </c>
      <c r="B150632">
        <v>1969</v>
      </c>
      <c r="C150632">
        <v>71</v>
      </c>
    </row>
    <row r="150633" spans="1:3" x14ac:dyDescent="0.2">
      <c r="A150633" t="s">
        <v>128846</v>
      </c>
      <c r="B150633">
        <v>1955</v>
      </c>
      <c r="C150633">
        <v>92</v>
      </c>
    </row>
    <row r="150634" spans="1:3" x14ac:dyDescent="0.2">
      <c r="A150634" t="s">
        <v>128847</v>
      </c>
      <c r="B150634">
        <v>1987</v>
      </c>
      <c r="C150634">
        <v>89</v>
      </c>
    </row>
    <row r="150635" spans="1:3" x14ac:dyDescent="0.2">
      <c r="A150635" t="s">
        <v>128848</v>
      </c>
      <c r="B150635">
        <v>1969</v>
      </c>
      <c r="C150635">
        <v>96</v>
      </c>
    </row>
    <row r="150636" spans="1:3" x14ac:dyDescent="0.2">
      <c r="A150636" t="s">
        <v>128848</v>
      </c>
      <c r="B150636">
        <v>1969</v>
      </c>
      <c r="C150636">
        <v>95</v>
      </c>
    </row>
    <row r="150637" spans="1:3" x14ac:dyDescent="0.2">
      <c r="A150637" t="s">
        <v>128849</v>
      </c>
      <c r="B150637">
        <v>1999</v>
      </c>
      <c r="C150637">
        <v>97</v>
      </c>
    </row>
    <row r="150638" spans="1:3" x14ac:dyDescent="0.2">
      <c r="A150638" t="s">
        <v>128850</v>
      </c>
      <c r="B150638">
        <v>1970</v>
      </c>
      <c r="C150638">
        <v>95</v>
      </c>
    </row>
    <row r="150639" spans="1:3" x14ac:dyDescent="0.2">
      <c r="A150639" t="s">
        <v>128851</v>
      </c>
      <c r="B150639">
        <v>2006</v>
      </c>
      <c r="C150639">
        <v>90</v>
      </c>
    </row>
    <row r="150640" spans="1:3" x14ac:dyDescent="0.2">
      <c r="A150640" t="s">
        <v>128852</v>
      </c>
      <c r="B150640">
        <v>2003</v>
      </c>
      <c r="C150640">
        <v>91</v>
      </c>
    </row>
    <row r="150641" spans="1:3" x14ac:dyDescent="0.2">
      <c r="A150641" t="s">
        <v>128853</v>
      </c>
      <c r="B150641">
        <v>1920</v>
      </c>
      <c r="C150641">
        <v>70</v>
      </c>
    </row>
    <row r="150642" spans="1:3" x14ac:dyDescent="0.2">
      <c r="A150642" t="s">
        <v>128854</v>
      </c>
      <c r="B150642">
        <v>1935</v>
      </c>
      <c r="C150642">
        <v>62</v>
      </c>
    </row>
    <row r="150643" spans="1:3" x14ac:dyDescent="0.2">
      <c r="A150643" t="s">
        <v>128855</v>
      </c>
      <c r="B150643">
        <v>1923</v>
      </c>
      <c r="C150643">
        <v>84</v>
      </c>
    </row>
    <row r="150644" spans="1:3" x14ac:dyDescent="0.2">
      <c r="A150644" t="s">
        <v>128855</v>
      </c>
      <c r="B150644">
        <v>1929</v>
      </c>
      <c r="C150644">
        <v>91</v>
      </c>
    </row>
    <row r="150645" spans="1:3" x14ac:dyDescent="0.2">
      <c r="A150645" t="s">
        <v>128855</v>
      </c>
      <c r="B150645">
        <v>1946</v>
      </c>
      <c r="C150645">
        <v>90</v>
      </c>
    </row>
    <row r="150646" spans="1:3" x14ac:dyDescent="0.2">
      <c r="A150646" t="s">
        <v>128856</v>
      </c>
      <c r="B150646">
        <v>2010</v>
      </c>
      <c r="C150646">
        <v>86</v>
      </c>
    </row>
    <row r="150647" spans="1:3" x14ac:dyDescent="0.2">
      <c r="A150647" t="s">
        <v>128857</v>
      </c>
      <c r="B150647">
        <v>2010</v>
      </c>
      <c r="C150647">
        <v>70</v>
      </c>
    </row>
    <row r="150648" spans="1:3" x14ac:dyDescent="0.2">
      <c r="A150648" t="s">
        <v>128857</v>
      </c>
      <c r="B150648">
        <v>2014</v>
      </c>
      <c r="C150648">
        <v>86</v>
      </c>
    </row>
    <row r="150649" spans="1:3" x14ac:dyDescent="0.2">
      <c r="A150649" t="s">
        <v>128858</v>
      </c>
      <c r="B150649">
        <v>1931</v>
      </c>
      <c r="C150649">
        <v>75</v>
      </c>
    </row>
    <row r="150650" spans="1:3" x14ac:dyDescent="0.2">
      <c r="A150650" t="s">
        <v>128859</v>
      </c>
      <c r="B150650">
        <v>1919</v>
      </c>
      <c r="C150650">
        <v>60</v>
      </c>
    </row>
    <row r="150651" spans="1:3" x14ac:dyDescent="0.2">
      <c r="A150651" t="s">
        <v>128860</v>
      </c>
      <c r="B150651">
        <v>1930</v>
      </c>
      <c r="C150651">
        <v>80</v>
      </c>
    </row>
    <row r="150652" spans="1:3" x14ac:dyDescent="0.2">
      <c r="A150652" t="s">
        <v>128861</v>
      </c>
      <c r="B150652">
        <v>2009</v>
      </c>
      <c r="C150652">
        <v>110</v>
      </c>
    </row>
    <row r="150653" spans="1:3" x14ac:dyDescent="0.2">
      <c r="A150653" t="s">
        <v>128862</v>
      </c>
      <c r="B150653">
        <v>1964</v>
      </c>
      <c r="C150653">
        <v>100</v>
      </c>
    </row>
    <row r="150654" spans="1:3" x14ac:dyDescent="0.2">
      <c r="A150654" t="s">
        <v>128862</v>
      </c>
      <c r="B150654">
        <v>2000</v>
      </c>
      <c r="C150654">
        <v>107</v>
      </c>
    </row>
    <row r="150655" spans="1:3" x14ac:dyDescent="0.2">
      <c r="A150655" t="s">
        <v>128862</v>
      </c>
      <c r="B150655">
        <v>2010</v>
      </c>
      <c r="C150655">
        <v>90</v>
      </c>
    </row>
    <row r="150656" spans="1:3" x14ac:dyDescent="0.2">
      <c r="A150656" t="s">
        <v>128862</v>
      </c>
      <c r="B150656">
        <v>2015</v>
      </c>
      <c r="C150656">
        <v>94</v>
      </c>
    </row>
    <row r="150657" spans="1:3" x14ac:dyDescent="0.2">
      <c r="A150657" t="s">
        <v>128863</v>
      </c>
      <c r="B150657">
        <v>1986</v>
      </c>
      <c r="C150657">
        <v>92</v>
      </c>
    </row>
    <row r="150658" spans="1:3" x14ac:dyDescent="0.2">
      <c r="A150658" t="s">
        <v>128864</v>
      </c>
      <c r="B150658">
        <v>2006</v>
      </c>
      <c r="C150658">
        <v>103</v>
      </c>
    </row>
    <row r="150659" spans="1:3" x14ac:dyDescent="0.2">
      <c r="A150659" t="s">
        <v>128865</v>
      </c>
      <c r="B150659">
        <v>1974</v>
      </c>
      <c r="C150659">
        <v>96</v>
      </c>
    </row>
    <row r="150660" spans="1:3" x14ac:dyDescent="0.2">
      <c r="A150660" t="s">
        <v>128865</v>
      </c>
      <c r="B150660">
        <v>2007</v>
      </c>
      <c r="C150660">
        <v>104</v>
      </c>
    </row>
    <row r="150661" spans="1:3" x14ac:dyDescent="0.2">
      <c r="A150661" t="s">
        <v>128866</v>
      </c>
      <c r="B150661">
        <v>2015</v>
      </c>
      <c r="C150661">
        <v>128</v>
      </c>
    </row>
    <row r="150662" spans="1:3" x14ac:dyDescent="0.2">
      <c r="A150662" t="s">
        <v>128867</v>
      </c>
      <c r="B150662">
        <v>2016</v>
      </c>
      <c r="C150662">
        <v>119</v>
      </c>
    </row>
    <row r="150663" spans="1:3" x14ac:dyDescent="0.2">
      <c r="A150663" t="s">
        <v>128868</v>
      </c>
      <c r="B150663">
        <v>2016</v>
      </c>
      <c r="C150663">
        <v>19</v>
      </c>
    </row>
    <row r="150664" spans="1:3" x14ac:dyDescent="0.2">
      <c r="A150664" t="s">
        <v>128869</v>
      </c>
      <c r="B150664">
        <v>2011</v>
      </c>
      <c r="C150664">
        <v>80</v>
      </c>
    </row>
    <row r="150665" spans="1:3" x14ac:dyDescent="0.2">
      <c r="A150665" t="s">
        <v>128870</v>
      </c>
      <c r="B150665">
        <v>2013</v>
      </c>
      <c r="C150665">
        <v>96</v>
      </c>
    </row>
    <row r="150666" spans="1:3" x14ac:dyDescent="0.2">
      <c r="A150666" t="s">
        <v>128871</v>
      </c>
      <c r="B150666">
        <v>1972</v>
      </c>
      <c r="C150666">
        <v>88</v>
      </c>
    </row>
    <row r="150667" spans="1:3" x14ac:dyDescent="0.2">
      <c r="A150667" t="s">
        <v>128872</v>
      </c>
      <c r="B150667">
        <v>1993</v>
      </c>
      <c r="C150667">
        <v>258</v>
      </c>
    </row>
    <row r="150668" spans="1:3" x14ac:dyDescent="0.2">
      <c r="A150668" t="s">
        <v>128873</v>
      </c>
      <c r="B150668">
        <v>2003</v>
      </c>
      <c r="C150668">
        <v>125</v>
      </c>
    </row>
    <row r="150669" spans="1:3" x14ac:dyDescent="0.2">
      <c r="A150669" t="s">
        <v>128874</v>
      </c>
      <c r="B150669">
        <v>2008</v>
      </c>
      <c r="C150669">
        <v>120</v>
      </c>
    </row>
    <row r="150670" spans="1:3" x14ac:dyDescent="0.2">
      <c r="A150670" t="s">
        <v>128875</v>
      </c>
      <c r="B150670">
        <v>1999</v>
      </c>
      <c r="C150670">
        <v>95</v>
      </c>
    </row>
    <row r="150671" spans="1:3" x14ac:dyDescent="0.2">
      <c r="A150671" t="s">
        <v>128876</v>
      </c>
      <c r="B150671">
        <v>1916</v>
      </c>
      <c r="C150671">
        <v>60</v>
      </c>
    </row>
    <row r="150672" spans="1:3" x14ac:dyDescent="0.2">
      <c r="A150672" t="s">
        <v>128877</v>
      </c>
      <c r="B150672">
        <v>1969</v>
      </c>
      <c r="C150672">
        <v>82</v>
      </c>
    </row>
    <row r="150673" spans="1:3" x14ac:dyDescent="0.2">
      <c r="A150673" t="s">
        <v>128877</v>
      </c>
      <c r="B150673">
        <v>2015</v>
      </c>
      <c r="C150673">
        <v>93</v>
      </c>
    </row>
    <row r="150674" spans="1:3" x14ac:dyDescent="0.2">
      <c r="A150674" t="s">
        <v>128878</v>
      </c>
      <c r="B150674">
        <v>1993</v>
      </c>
      <c r="C150674">
        <v>121</v>
      </c>
    </row>
    <row r="150675" spans="1:3" x14ac:dyDescent="0.2">
      <c r="A150675" t="s">
        <v>128879</v>
      </c>
      <c r="B150675">
        <v>1946</v>
      </c>
      <c r="C150675">
        <v>74</v>
      </c>
    </row>
    <row r="150676" spans="1:3" x14ac:dyDescent="0.2">
      <c r="A150676" t="s">
        <v>128880</v>
      </c>
      <c r="B150676">
        <v>1923</v>
      </c>
      <c r="C150676">
        <v>70</v>
      </c>
    </row>
    <row r="150677" spans="1:3" x14ac:dyDescent="0.2">
      <c r="A150677" t="s">
        <v>128881</v>
      </c>
      <c r="B150677">
        <v>1936</v>
      </c>
      <c r="C150677">
        <v>72</v>
      </c>
    </row>
    <row r="150678" spans="1:3" x14ac:dyDescent="0.2">
      <c r="A150678" t="s">
        <v>128882</v>
      </c>
      <c r="B150678">
        <v>1997</v>
      </c>
      <c r="C150678">
        <v>50</v>
      </c>
    </row>
    <row r="150679" spans="1:3" x14ac:dyDescent="0.2">
      <c r="A150679" t="s">
        <v>128882</v>
      </c>
      <c r="B150679">
        <v>1997</v>
      </c>
      <c r="C150679">
        <v>60</v>
      </c>
    </row>
    <row r="150680" spans="1:3" x14ac:dyDescent="0.2">
      <c r="A150680" t="s">
        <v>128883</v>
      </c>
      <c r="B150680">
        <v>1936</v>
      </c>
      <c r="C150680">
        <v>49</v>
      </c>
    </row>
    <row r="150681" spans="1:3" x14ac:dyDescent="0.2">
      <c r="A150681" t="s">
        <v>128884</v>
      </c>
      <c r="B150681">
        <v>1952</v>
      </c>
      <c r="C150681">
        <v>83</v>
      </c>
    </row>
    <row r="150682" spans="1:3" x14ac:dyDescent="0.2">
      <c r="A150682" t="s">
        <v>128885</v>
      </c>
      <c r="B150682">
        <v>2013</v>
      </c>
      <c r="C150682">
        <v>119</v>
      </c>
    </row>
    <row r="150683" spans="1:3" x14ac:dyDescent="0.2">
      <c r="A150683" t="s">
        <v>128886</v>
      </c>
      <c r="B150683">
        <v>2014</v>
      </c>
      <c r="C150683">
        <v>45</v>
      </c>
    </row>
    <row r="150684" spans="1:3" x14ac:dyDescent="0.2">
      <c r="A150684" t="s">
        <v>128887</v>
      </c>
      <c r="B150684">
        <v>1929</v>
      </c>
      <c r="C150684">
        <v>81</v>
      </c>
    </row>
    <row r="150685" spans="1:3" x14ac:dyDescent="0.2">
      <c r="A150685" t="s">
        <v>128888</v>
      </c>
      <c r="B150685">
        <v>1947</v>
      </c>
      <c r="C150685">
        <v>103</v>
      </c>
    </row>
    <row r="150686" spans="1:3" x14ac:dyDescent="0.2">
      <c r="A150686" t="s">
        <v>128889</v>
      </c>
      <c r="B150686">
        <v>2014</v>
      </c>
      <c r="C150686">
        <v>103</v>
      </c>
    </row>
    <row r="150687" spans="1:3" x14ac:dyDescent="0.2">
      <c r="A150687" t="s">
        <v>128890</v>
      </c>
      <c r="B150687">
        <v>2014</v>
      </c>
      <c r="C150687">
        <v>96</v>
      </c>
    </row>
    <row r="150688" spans="1:3" x14ac:dyDescent="0.2">
      <c r="A150688" t="s">
        <v>128891</v>
      </c>
      <c r="B150688">
        <v>2017</v>
      </c>
      <c r="C150688">
        <v>103</v>
      </c>
    </row>
    <row r="150689" spans="1:3" x14ac:dyDescent="0.2">
      <c r="A150689" t="s">
        <v>128892</v>
      </c>
      <c r="B150689">
        <v>1926</v>
      </c>
      <c r="C150689">
        <v>120</v>
      </c>
    </row>
    <row r="150690" spans="1:3" x14ac:dyDescent="0.2">
      <c r="A150690" t="s">
        <v>128893</v>
      </c>
      <c r="B150690">
        <v>1917</v>
      </c>
      <c r="C150690">
        <v>50</v>
      </c>
    </row>
    <row r="150691" spans="1:3" x14ac:dyDescent="0.2">
      <c r="A150691" t="s">
        <v>128893</v>
      </c>
      <c r="B150691">
        <v>2013</v>
      </c>
      <c r="C150691">
        <v>83</v>
      </c>
    </row>
    <row r="150692" spans="1:3" x14ac:dyDescent="0.2">
      <c r="A150692" t="s">
        <v>128894</v>
      </c>
      <c r="B150692">
        <v>2013</v>
      </c>
      <c r="C150692">
        <v>97</v>
      </c>
    </row>
    <row r="150693" spans="1:3" x14ac:dyDescent="0.2">
      <c r="A150693" t="s">
        <v>128895</v>
      </c>
      <c r="B150693">
        <v>2012</v>
      </c>
      <c r="C150693">
        <v>104</v>
      </c>
    </row>
    <row r="150694" spans="1:3" x14ac:dyDescent="0.2">
      <c r="A150694" t="s">
        <v>128896</v>
      </c>
      <c r="B150694">
        <v>2016</v>
      </c>
      <c r="C150694">
        <v>85</v>
      </c>
    </row>
    <row r="150695" spans="1:3" x14ac:dyDescent="0.2">
      <c r="A150695" t="s">
        <v>128897</v>
      </c>
      <c r="B150695">
        <v>1997</v>
      </c>
      <c r="C150695">
        <v>90</v>
      </c>
    </row>
    <row r="150696" spans="1:3" x14ac:dyDescent="0.2">
      <c r="A150696" t="s">
        <v>128898</v>
      </c>
      <c r="B150696">
        <v>1937</v>
      </c>
      <c r="C150696">
        <v>67</v>
      </c>
    </row>
    <row r="150697" spans="1:3" x14ac:dyDescent="0.2">
      <c r="A150697" t="s">
        <v>128898</v>
      </c>
      <c r="B150697">
        <v>1966</v>
      </c>
      <c r="C150697">
        <v>91</v>
      </c>
    </row>
    <row r="150698" spans="1:3" x14ac:dyDescent="0.2">
      <c r="A150698" t="s">
        <v>128899</v>
      </c>
      <c r="B150698">
        <v>1930</v>
      </c>
      <c r="C150698">
        <v>105</v>
      </c>
    </row>
    <row r="150699" spans="1:3" x14ac:dyDescent="0.2">
      <c r="A150699" t="s">
        <v>128899</v>
      </c>
      <c r="B150699">
        <v>1930</v>
      </c>
      <c r="C150699">
        <v>87</v>
      </c>
    </row>
    <row r="150700" spans="1:3" x14ac:dyDescent="0.2">
      <c r="A150700" t="s">
        <v>128900</v>
      </c>
      <c r="B150700">
        <v>1952</v>
      </c>
      <c r="C150700">
        <v>83</v>
      </c>
    </row>
    <row r="150701" spans="1:3" x14ac:dyDescent="0.2">
      <c r="A150701" t="s">
        <v>128901</v>
      </c>
      <c r="B150701">
        <v>2011</v>
      </c>
      <c r="C150701">
        <v>90</v>
      </c>
    </row>
    <row r="150702" spans="1:3" x14ac:dyDescent="0.2">
      <c r="A150702" t="s">
        <v>128902</v>
      </c>
      <c r="B150702">
        <v>1960</v>
      </c>
      <c r="C150702">
        <v>99</v>
      </c>
    </row>
    <row r="150703" spans="1:3" x14ac:dyDescent="0.2">
      <c r="A150703" t="s">
        <v>128903</v>
      </c>
      <c r="B150703">
        <v>1976</v>
      </c>
      <c r="C150703">
        <v>86</v>
      </c>
    </row>
    <row r="150704" spans="1:3" x14ac:dyDescent="0.2">
      <c r="A150704" t="s">
        <v>128904</v>
      </c>
      <c r="B150704">
        <v>2008</v>
      </c>
      <c r="C150704">
        <v>99</v>
      </c>
    </row>
    <row r="150705" spans="1:3" x14ac:dyDescent="0.2">
      <c r="A150705" t="s">
        <v>128905</v>
      </c>
      <c r="B150705">
        <v>1962</v>
      </c>
      <c r="C150705">
        <v>83</v>
      </c>
    </row>
    <row r="150706" spans="1:3" x14ac:dyDescent="0.2">
      <c r="A150706" t="s">
        <v>128906</v>
      </c>
      <c r="B150706">
        <v>1967</v>
      </c>
      <c r="C150706">
        <v>81</v>
      </c>
    </row>
    <row r="150707" spans="1:3" x14ac:dyDescent="0.2">
      <c r="A150707" t="s">
        <v>128907</v>
      </c>
      <c r="B150707">
        <v>2004</v>
      </c>
      <c r="C150707">
        <v>88</v>
      </c>
    </row>
    <row r="150708" spans="1:3" x14ac:dyDescent="0.2">
      <c r="A150708" t="s">
        <v>128908</v>
      </c>
      <c r="B150708">
        <v>1938</v>
      </c>
      <c r="C150708">
        <v>77</v>
      </c>
    </row>
    <row r="150709" spans="1:3" x14ac:dyDescent="0.2">
      <c r="A150709" t="s">
        <v>128909</v>
      </c>
      <c r="B150709">
        <v>1929</v>
      </c>
      <c r="C150709">
        <v>70</v>
      </c>
    </row>
    <row r="150710" spans="1:3" x14ac:dyDescent="0.2">
      <c r="A150710" t="s">
        <v>128910</v>
      </c>
      <c r="B150710">
        <v>1928</v>
      </c>
      <c r="C150710">
        <v>60</v>
      </c>
    </row>
    <row r="150711" spans="1:3" x14ac:dyDescent="0.2">
      <c r="A150711" t="s">
        <v>128911</v>
      </c>
      <c r="B150711">
        <v>1941</v>
      </c>
      <c r="C150711">
        <v>84</v>
      </c>
    </row>
    <row r="150712" spans="1:3" x14ac:dyDescent="0.2">
      <c r="A150712" t="s">
        <v>128912</v>
      </c>
      <c r="B150712">
        <v>2012</v>
      </c>
      <c r="C150712">
        <v>110</v>
      </c>
    </row>
    <row r="150713" spans="1:3" x14ac:dyDescent="0.2">
      <c r="A150713" t="s">
        <v>128913</v>
      </c>
      <c r="B150713">
        <v>2006</v>
      </c>
      <c r="C150713">
        <v>101</v>
      </c>
    </row>
    <row r="150714" spans="1:3" x14ac:dyDescent="0.2">
      <c r="A150714" t="s">
        <v>128914</v>
      </c>
      <c r="B150714">
        <v>2013</v>
      </c>
      <c r="C150714">
        <v>96</v>
      </c>
    </row>
    <row r="150715" spans="1:3" x14ac:dyDescent="0.2">
      <c r="A150715" t="s">
        <v>128914</v>
      </c>
      <c r="B150715">
        <v>2016</v>
      </c>
      <c r="C150715">
        <v>87</v>
      </c>
    </row>
    <row r="150716" spans="1:3" x14ac:dyDescent="0.2">
      <c r="A150716" t="s">
        <v>128915</v>
      </c>
      <c r="B150716">
        <v>1997</v>
      </c>
      <c r="C150716">
        <v>92</v>
      </c>
    </row>
    <row r="150717" spans="1:3" x14ac:dyDescent="0.2">
      <c r="A150717" t="s">
        <v>128915</v>
      </c>
      <c r="B150717">
        <v>2010</v>
      </c>
      <c r="C150717">
        <v>92</v>
      </c>
    </row>
    <row r="150718" spans="1:3" x14ac:dyDescent="0.2">
      <c r="A150718" t="s">
        <v>128916</v>
      </c>
      <c r="B150718">
        <v>2006</v>
      </c>
      <c r="C150718">
        <v>85</v>
      </c>
    </row>
    <row r="150719" spans="1:3" x14ac:dyDescent="0.2">
      <c r="A150719" t="s">
        <v>128917</v>
      </c>
      <c r="B150719">
        <v>2000</v>
      </c>
      <c r="C150719">
        <v>87</v>
      </c>
    </row>
    <row r="150720" spans="1:3" x14ac:dyDescent="0.2">
      <c r="A150720" t="s">
        <v>128917</v>
      </c>
      <c r="B150720">
        <v>2009</v>
      </c>
      <c r="C150720">
        <v>97</v>
      </c>
    </row>
    <row r="150721" spans="1:3" x14ac:dyDescent="0.2">
      <c r="A150721" t="s">
        <v>128918</v>
      </c>
      <c r="B150721">
        <v>2009</v>
      </c>
      <c r="C150721">
        <v>100</v>
      </c>
    </row>
    <row r="150722" spans="1:3" x14ac:dyDescent="0.2">
      <c r="A150722" t="s">
        <v>128919</v>
      </c>
      <c r="B150722">
        <v>1999</v>
      </c>
      <c r="C150722">
        <v>85</v>
      </c>
    </row>
    <row r="150723" spans="1:3" x14ac:dyDescent="0.2">
      <c r="A150723" t="s">
        <v>128920</v>
      </c>
      <c r="B150723">
        <v>2014</v>
      </c>
      <c r="C150723">
        <v>82</v>
      </c>
    </row>
    <row r="150724" spans="1:3" x14ac:dyDescent="0.2">
      <c r="A150724" t="s">
        <v>128921</v>
      </c>
      <c r="B150724">
        <v>2009</v>
      </c>
      <c r="C150724">
        <v>81</v>
      </c>
    </row>
    <row r="150725" spans="1:3" x14ac:dyDescent="0.2">
      <c r="A150725" t="s">
        <v>128922</v>
      </c>
      <c r="B150725">
        <v>1992</v>
      </c>
      <c r="C150725">
        <v>58</v>
      </c>
    </row>
    <row r="150726" spans="1:3" x14ac:dyDescent="0.2">
      <c r="A150726" t="s">
        <v>128922</v>
      </c>
      <c r="B150726">
        <v>2007</v>
      </c>
      <c r="C150726">
        <v>110</v>
      </c>
    </row>
    <row r="150727" spans="1:3" x14ac:dyDescent="0.2">
      <c r="A150727" t="s">
        <v>128923</v>
      </c>
      <c r="B150727">
        <v>2015</v>
      </c>
      <c r="C150727">
        <v>92</v>
      </c>
    </row>
    <row r="150728" spans="1:3" x14ac:dyDescent="0.2">
      <c r="A150728" t="s">
        <v>128924</v>
      </c>
      <c r="B150728">
        <v>1917</v>
      </c>
      <c r="C150728">
        <v>50</v>
      </c>
    </row>
    <row r="150729" spans="1:3" x14ac:dyDescent="0.2">
      <c r="A150729" t="s">
        <v>128925</v>
      </c>
      <c r="B150729">
        <v>1986</v>
      </c>
      <c r="C150729">
        <v>58</v>
      </c>
    </row>
    <row r="150730" spans="1:3" x14ac:dyDescent="0.2">
      <c r="A150730" t="s">
        <v>128925</v>
      </c>
      <c r="B150730">
        <v>2006</v>
      </c>
      <c r="C150730">
        <v>98</v>
      </c>
    </row>
    <row r="150731" spans="1:3" x14ac:dyDescent="0.2">
      <c r="A150731" t="s">
        <v>128925</v>
      </c>
      <c r="B150731">
        <v>2013</v>
      </c>
      <c r="C150731">
        <v>60</v>
      </c>
    </row>
    <row r="150732" spans="1:3" x14ac:dyDescent="0.2">
      <c r="A150732" t="s">
        <v>128926</v>
      </c>
      <c r="B150732">
        <v>2017</v>
      </c>
      <c r="C150732">
        <v>58</v>
      </c>
    </row>
    <row r="150733" spans="1:3" x14ac:dyDescent="0.2">
      <c r="A150733" t="s">
        <v>128927</v>
      </c>
      <c r="B150733">
        <v>2016</v>
      </c>
      <c r="C150733">
        <v>84</v>
      </c>
    </row>
    <row r="150734" spans="1:3" x14ac:dyDescent="0.2">
      <c r="A150734" t="s">
        <v>128928</v>
      </c>
      <c r="B150734">
        <v>2001</v>
      </c>
      <c r="C150734">
        <v>97</v>
      </c>
    </row>
    <row r="150735" spans="1:3" x14ac:dyDescent="0.2">
      <c r="A150735" t="s">
        <v>128929</v>
      </c>
      <c r="B150735">
        <v>2004</v>
      </c>
      <c r="C150735">
        <v>96</v>
      </c>
    </row>
    <row r="150736" spans="1:3" x14ac:dyDescent="0.2">
      <c r="A150736" t="s">
        <v>128930</v>
      </c>
      <c r="B150736">
        <v>2015</v>
      </c>
      <c r="C150736">
        <v>123</v>
      </c>
    </row>
    <row r="150737" spans="1:3" x14ac:dyDescent="0.2">
      <c r="A150737" t="s">
        <v>128931</v>
      </c>
      <c r="B150737">
        <v>2015</v>
      </c>
      <c r="C150737">
        <v>89</v>
      </c>
    </row>
    <row r="150738" spans="1:3" x14ac:dyDescent="0.2">
      <c r="A150738" t="s">
        <v>128932</v>
      </c>
      <c r="B150738">
        <v>2011</v>
      </c>
      <c r="C150738">
        <v>78</v>
      </c>
    </row>
    <row r="150739" spans="1:3" x14ac:dyDescent="0.2">
      <c r="A150739" t="s">
        <v>128933</v>
      </c>
      <c r="B150739">
        <v>2012</v>
      </c>
      <c r="C150739">
        <v>79</v>
      </c>
    </row>
    <row r="150740" spans="1:3" x14ac:dyDescent="0.2">
      <c r="A150740" t="s">
        <v>128934</v>
      </c>
      <c r="B150740">
        <v>2007</v>
      </c>
      <c r="C150740">
        <v>108</v>
      </c>
    </row>
    <row r="150741" spans="1:3" x14ac:dyDescent="0.2">
      <c r="A150741" t="s">
        <v>128935</v>
      </c>
      <c r="B150741">
        <v>1936</v>
      </c>
      <c r="C150741">
        <v>66</v>
      </c>
    </row>
    <row r="150742" spans="1:3" x14ac:dyDescent="0.2">
      <c r="A150742" t="s">
        <v>128935</v>
      </c>
      <c r="B150742">
        <v>1995</v>
      </c>
      <c r="C150742">
        <v>88</v>
      </c>
    </row>
    <row r="150743" spans="1:3" x14ac:dyDescent="0.2">
      <c r="A150743" t="s">
        <v>128936</v>
      </c>
      <c r="B150743">
        <v>1949</v>
      </c>
      <c r="C150743">
        <v>78</v>
      </c>
    </row>
    <row r="150744" spans="1:3" x14ac:dyDescent="0.2">
      <c r="A150744" t="s">
        <v>128937</v>
      </c>
      <c r="B150744">
        <v>1970</v>
      </c>
      <c r="C150744">
        <v>96</v>
      </c>
    </row>
    <row r="150745" spans="1:3" x14ac:dyDescent="0.2">
      <c r="A150745" t="s">
        <v>128938</v>
      </c>
      <c r="B150745">
        <v>1960</v>
      </c>
      <c r="C150745">
        <v>75</v>
      </c>
    </row>
    <row r="150746" spans="1:3" x14ac:dyDescent="0.2">
      <c r="A150746" t="s">
        <v>128939</v>
      </c>
      <c r="B150746">
        <v>1922</v>
      </c>
      <c r="C150746">
        <v>60</v>
      </c>
    </row>
    <row r="150747" spans="1:3" x14ac:dyDescent="0.2">
      <c r="A150747" t="s">
        <v>128940</v>
      </c>
      <c r="B150747">
        <v>1968</v>
      </c>
      <c r="C150747">
        <v>88</v>
      </c>
    </row>
    <row r="150748" spans="1:3" x14ac:dyDescent="0.2">
      <c r="A150748" t="s">
        <v>128941</v>
      </c>
      <c r="B150748">
        <v>2016</v>
      </c>
      <c r="C150748">
        <v>80</v>
      </c>
    </row>
    <row r="150749" spans="1:3" x14ac:dyDescent="0.2">
      <c r="A150749" t="s">
        <v>128942</v>
      </c>
      <c r="B150749">
        <v>1952</v>
      </c>
      <c r="C150749">
        <v>64</v>
      </c>
    </row>
    <row r="150750" spans="1:3" x14ac:dyDescent="0.2">
      <c r="A150750" t="s">
        <v>128943</v>
      </c>
      <c r="B150750">
        <v>1921</v>
      </c>
      <c r="C150750">
        <v>50</v>
      </c>
    </row>
    <row r="150751" spans="1:3" x14ac:dyDescent="0.2">
      <c r="A150751" t="s">
        <v>128944</v>
      </c>
      <c r="B150751">
        <v>1946</v>
      </c>
      <c r="C150751">
        <v>82</v>
      </c>
    </row>
    <row r="150752" spans="1:3" x14ac:dyDescent="0.2">
      <c r="A150752" t="s">
        <v>128945</v>
      </c>
      <c r="B150752">
        <v>1969</v>
      </c>
      <c r="C150752">
        <v>55</v>
      </c>
    </row>
    <row r="150753" spans="1:3" x14ac:dyDescent="0.2">
      <c r="A150753" t="s">
        <v>128946</v>
      </c>
      <c r="B150753">
        <v>1948</v>
      </c>
      <c r="C150753">
        <v>106</v>
      </c>
    </row>
    <row r="150754" spans="1:3" x14ac:dyDescent="0.2">
      <c r="A150754" t="s">
        <v>128947</v>
      </c>
      <c r="B150754">
        <v>2011</v>
      </c>
      <c r="C150754">
        <v>89</v>
      </c>
    </row>
    <row r="150755" spans="1:3" x14ac:dyDescent="0.2">
      <c r="A150755" t="s">
        <v>128948</v>
      </c>
      <c r="B150755">
        <v>1925</v>
      </c>
      <c r="C150755">
        <v>90</v>
      </c>
    </row>
    <row r="150756" spans="1:3" x14ac:dyDescent="0.2">
      <c r="A150756" t="s">
        <v>128948</v>
      </c>
      <c r="B150756">
        <v>1974</v>
      </c>
      <c r="C150756">
        <v>58</v>
      </c>
    </row>
    <row r="150757" spans="1:3" x14ac:dyDescent="0.2">
      <c r="A150757" t="s">
        <v>128949</v>
      </c>
      <c r="B150757">
        <v>2013</v>
      </c>
      <c r="C150757">
        <v>85</v>
      </c>
    </row>
    <row r="150758" spans="1:3" x14ac:dyDescent="0.2">
      <c r="A150758" t="s">
        <v>128948</v>
      </c>
      <c r="B150758">
        <v>2016</v>
      </c>
      <c r="C150758">
        <v>55</v>
      </c>
    </row>
    <row r="150759" spans="1:3" x14ac:dyDescent="0.2">
      <c r="A150759" t="s">
        <v>128950</v>
      </c>
      <c r="B150759">
        <v>1979</v>
      </c>
      <c r="C150759">
        <v>112</v>
      </c>
    </row>
    <row r="150760" spans="1:3" x14ac:dyDescent="0.2">
      <c r="A150760" t="s">
        <v>128950</v>
      </c>
      <c r="B150760">
        <v>1979</v>
      </c>
      <c r="C150760">
        <v>117</v>
      </c>
    </row>
    <row r="150761" spans="1:3" x14ac:dyDescent="0.2">
      <c r="A150761" t="s">
        <v>128950</v>
      </c>
      <c r="B150761">
        <v>2013</v>
      </c>
      <c r="C150761">
        <v>109</v>
      </c>
    </row>
    <row r="150762" spans="1:3" x14ac:dyDescent="0.2">
      <c r="A150762" t="s">
        <v>128951</v>
      </c>
      <c r="B150762">
        <v>2016</v>
      </c>
      <c r="C150762">
        <v>80</v>
      </c>
    </row>
    <row r="150763" spans="1:3" x14ac:dyDescent="0.2">
      <c r="A150763" t="s">
        <v>128952</v>
      </c>
      <c r="B150763">
        <v>1923</v>
      </c>
      <c r="C150763">
        <v>80</v>
      </c>
    </row>
    <row r="150764" spans="1:3" x14ac:dyDescent="0.2">
      <c r="A150764" t="s">
        <v>128952</v>
      </c>
      <c r="B150764">
        <v>1933</v>
      </c>
      <c r="C150764">
        <v>111</v>
      </c>
    </row>
    <row r="150765" spans="1:3" x14ac:dyDescent="0.2">
      <c r="A150765" t="s">
        <v>128952</v>
      </c>
      <c r="B150765">
        <v>1933</v>
      </c>
      <c r="C150765">
        <v>85</v>
      </c>
    </row>
    <row r="150766" spans="1:3" x14ac:dyDescent="0.2">
      <c r="A150766" t="s">
        <v>128953</v>
      </c>
      <c r="B150766">
        <v>1933</v>
      </c>
      <c r="C150766">
        <v>68</v>
      </c>
    </row>
    <row r="150767" spans="1:3" x14ac:dyDescent="0.2">
      <c r="A150767" t="s">
        <v>128954</v>
      </c>
      <c r="B150767">
        <v>1926</v>
      </c>
      <c r="C150767">
        <v>70</v>
      </c>
    </row>
    <row r="150768" spans="1:3" x14ac:dyDescent="0.2">
      <c r="A150768" t="s">
        <v>128955</v>
      </c>
      <c r="B150768">
        <v>2015</v>
      </c>
      <c r="C150768">
        <v>90</v>
      </c>
    </row>
    <row r="150769" spans="1:3" x14ac:dyDescent="0.2">
      <c r="A150769" t="s">
        <v>128956</v>
      </c>
      <c r="B150769">
        <v>2003</v>
      </c>
      <c r="C150769">
        <v>94</v>
      </c>
    </row>
    <row r="150770" spans="1:3" x14ac:dyDescent="0.2">
      <c r="A150770" t="s">
        <v>128957</v>
      </c>
      <c r="B150770">
        <v>2012</v>
      </c>
      <c r="C150770">
        <v>60</v>
      </c>
    </row>
    <row r="150771" spans="1:3" x14ac:dyDescent="0.2">
      <c r="A150771" t="s">
        <v>128958</v>
      </c>
      <c r="B150771">
        <v>1923</v>
      </c>
      <c r="C150771">
        <v>70</v>
      </c>
    </row>
    <row r="150772" spans="1:3" x14ac:dyDescent="0.2">
      <c r="A150772" t="s">
        <v>128959</v>
      </c>
      <c r="B150772">
        <v>1994</v>
      </c>
      <c r="C150772">
        <v>126</v>
      </c>
    </row>
    <row r="150773" spans="1:3" x14ac:dyDescent="0.2">
      <c r="A150773" t="s">
        <v>128960</v>
      </c>
      <c r="B150773">
        <v>1942</v>
      </c>
      <c r="C150773">
        <v>86</v>
      </c>
    </row>
    <row r="150774" spans="1:3" x14ac:dyDescent="0.2">
      <c r="A150774" t="s">
        <v>128961</v>
      </c>
      <c r="B150774">
        <v>1972</v>
      </c>
      <c r="C150774">
        <v>110</v>
      </c>
    </row>
    <row r="150775" spans="1:3" x14ac:dyDescent="0.2">
      <c r="A150775" t="s">
        <v>128961</v>
      </c>
      <c r="B150775">
        <v>1972</v>
      </c>
      <c r="C150775">
        <v>110</v>
      </c>
    </row>
    <row r="150776" spans="1:3" x14ac:dyDescent="0.2">
      <c r="A150776" t="s">
        <v>128962</v>
      </c>
      <c r="B150776">
        <v>1995</v>
      </c>
      <c r="C150776">
        <v>93</v>
      </c>
    </row>
    <row r="150777" spans="1:3" x14ac:dyDescent="0.2">
      <c r="A150777" t="s">
        <v>128963</v>
      </c>
      <c r="B150777">
        <v>1985</v>
      </c>
      <c r="C150777">
        <v>86</v>
      </c>
    </row>
    <row r="150778" spans="1:3" x14ac:dyDescent="0.2">
      <c r="A150778" t="s">
        <v>128964</v>
      </c>
      <c r="B150778">
        <v>2001</v>
      </c>
      <c r="C150778">
        <v>103</v>
      </c>
    </row>
    <row r="150779" spans="1:3" x14ac:dyDescent="0.2">
      <c r="A150779" t="s">
        <v>128964</v>
      </c>
      <c r="B150779">
        <v>2001</v>
      </c>
      <c r="C150779">
        <v>107</v>
      </c>
    </row>
    <row r="150780" spans="1:3" x14ac:dyDescent="0.2">
      <c r="A150780" t="s">
        <v>128965</v>
      </c>
      <c r="B150780">
        <v>2003</v>
      </c>
      <c r="C150780">
        <v>106</v>
      </c>
    </row>
    <row r="150781" spans="1:3" x14ac:dyDescent="0.2">
      <c r="A150781" t="s">
        <v>128966</v>
      </c>
      <c r="B150781">
        <v>1965</v>
      </c>
      <c r="C150781">
        <v>48</v>
      </c>
    </row>
    <row r="150782" spans="1:3" x14ac:dyDescent="0.2">
      <c r="A150782" t="s">
        <v>128967</v>
      </c>
      <c r="B150782">
        <v>1927</v>
      </c>
      <c r="C150782">
        <v>50</v>
      </c>
    </row>
    <row r="150783" spans="1:3" x14ac:dyDescent="0.2">
      <c r="A150783" t="s">
        <v>128968</v>
      </c>
      <c r="B150783">
        <v>2014</v>
      </c>
      <c r="C150783">
        <v>97</v>
      </c>
    </row>
    <row r="150784" spans="1:3" x14ac:dyDescent="0.2">
      <c r="A150784" t="s">
        <v>128969</v>
      </c>
      <c r="B150784">
        <v>2010</v>
      </c>
      <c r="C150784">
        <v>126</v>
      </c>
    </row>
    <row r="150785" spans="1:3" x14ac:dyDescent="0.2">
      <c r="A150785" t="s">
        <v>128970</v>
      </c>
      <c r="B150785">
        <v>1965</v>
      </c>
      <c r="C150785">
        <v>122</v>
      </c>
    </row>
    <row r="150786" spans="1:3" x14ac:dyDescent="0.2">
      <c r="A150786" t="s">
        <v>128970</v>
      </c>
      <c r="B150786">
        <v>1965</v>
      </c>
      <c r="C150786">
        <v>123</v>
      </c>
    </row>
    <row r="150787" spans="1:3" x14ac:dyDescent="0.2">
      <c r="A150787" t="s">
        <v>128971</v>
      </c>
      <c r="B150787">
        <v>1962</v>
      </c>
      <c r="C150787">
        <v>105</v>
      </c>
    </row>
    <row r="150788" spans="1:3" x14ac:dyDescent="0.2">
      <c r="A150788" t="s">
        <v>128972</v>
      </c>
      <c r="B150788">
        <v>1967</v>
      </c>
      <c r="C150788">
        <v>96</v>
      </c>
    </row>
    <row r="150789" spans="1:3" x14ac:dyDescent="0.2">
      <c r="A150789" t="s">
        <v>128973</v>
      </c>
      <c r="B150789">
        <v>2005</v>
      </c>
      <c r="C150789">
        <v>90</v>
      </c>
    </row>
    <row r="150790" spans="1:3" x14ac:dyDescent="0.2">
      <c r="A150790" t="s">
        <v>128973</v>
      </c>
      <c r="B150790">
        <v>2009</v>
      </c>
      <c r="C150790">
        <v>46</v>
      </c>
    </row>
    <row r="150791" spans="1:3" x14ac:dyDescent="0.2">
      <c r="A150791" t="s">
        <v>128974</v>
      </c>
      <c r="B150791">
        <v>1999</v>
      </c>
      <c r="C150791">
        <v>98</v>
      </c>
    </row>
    <row r="150792" spans="1:3" x14ac:dyDescent="0.2">
      <c r="A150792" t="s">
        <v>128975</v>
      </c>
      <c r="B150792">
        <v>1996</v>
      </c>
      <c r="C150792">
        <v>123</v>
      </c>
    </row>
    <row r="150793" spans="1:3" x14ac:dyDescent="0.2">
      <c r="A150793" t="s">
        <v>128976</v>
      </c>
      <c r="B150793">
        <v>2017</v>
      </c>
      <c r="C150793">
        <v>120</v>
      </c>
    </row>
    <row r="150794" spans="1:3" x14ac:dyDescent="0.2">
      <c r="A150794" t="s">
        <v>128977</v>
      </c>
      <c r="B150794">
        <v>1989</v>
      </c>
      <c r="C150794">
        <v>116</v>
      </c>
    </row>
    <row r="150795" spans="1:3" x14ac:dyDescent="0.2">
      <c r="A150795" t="s">
        <v>128978</v>
      </c>
      <c r="B150795">
        <v>1953</v>
      </c>
      <c r="C150795">
        <v>85</v>
      </c>
    </row>
    <row r="150796" spans="1:3" x14ac:dyDescent="0.2">
      <c r="A150796" t="s">
        <v>128979</v>
      </c>
      <c r="B150796">
        <v>2002</v>
      </c>
      <c r="C150796">
        <v>87</v>
      </c>
    </row>
    <row r="150797" spans="1:3" x14ac:dyDescent="0.2">
      <c r="A150797" t="s">
        <v>128980</v>
      </c>
      <c r="B150797">
        <v>2010</v>
      </c>
      <c r="C150797">
        <v>89</v>
      </c>
    </row>
    <row r="150798" spans="1:3" x14ac:dyDescent="0.2">
      <c r="A150798" t="s">
        <v>128981</v>
      </c>
      <c r="B150798">
        <v>1928</v>
      </c>
      <c r="C150798">
        <v>72</v>
      </c>
    </row>
    <row r="150799" spans="1:3" x14ac:dyDescent="0.2">
      <c r="A150799" t="s">
        <v>128981</v>
      </c>
      <c r="B150799">
        <v>1938</v>
      </c>
      <c r="C150799">
        <v>79</v>
      </c>
    </row>
    <row r="150800" spans="1:3" x14ac:dyDescent="0.2">
      <c r="A150800" t="s">
        <v>128982</v>
      </c>
      <c r="B150800">
        <v>2013</v>
      </c>
      <c r="C150800">
        <v>100</v>
      </c>
    </row>
    <row r="150801" spans="1:3" x14ac:dyDescent="0.2">
      <c r="A150801" t="s">
        <v>128983</v>
      </c>
      <c r="B150801">
        <v>1917</v>
      </c>
      <c r="C150801">
        <v>70</v>
      </c>
    </row>
    <row r="150802" spans="1:3" x14ac:dyDescent="0.2">
      <c r="A150802" t="s">
        <v>128984</v>
      </c>
      <c r="B150802">
        <v>1968</v>
      </c>
      <c r="C150802">
        <v>63</v>
      </c>
    </row>
    <row r="150803" spans="1:3" x14ac:dyDescent="0.2">
      <c r="A150803" t="s">
        <v>128985</v>
      </c>
      <c r="B150803">
        <v>2009</v>
      </c>
      <c r="C150803">
        <v>92</v>
      </c>
    </row>
    <row r="150804" spans="1:3" x14ac:dyDescent="0.2">
      <c r="A150804" t="s">
        <v>128986</v>
      </c>
      <c r="B150804">
        <v>1915</v>
      </c>
      <c r="C150804">
        <v>50</v>
      </c>
    </row>
    <row r="150805" spans="1:3" x14ac:dyDescent="0.2">
      <c r="A150805" t="s">
        <v>128986</v>
      </c>
      <c r="B150805">
        <v>1927</v>
      </c>
      <c r="C150805">
        <v>56</v>
      </c>
    </row>
    <row r="150806" spans="1:3" x14ac:dyDescent="0.2">
      <c r="A150806" t="s">
        <v>128986</v>
      </c>
      <c r="B150806">
        <v>2012</v>
      </c>
      <c r="C150806">
        <v>78</v>
      </c>
    </row>
    <row r="150807" spans="1:3" x14ac:dyDescent="0.2">
      <c r="A150807" t="s">
        <v>128987</v>
      </c>
      <c r="B150807">
        <v>2015</v>
      </c>
      <c r="C150807">
        <v>91</v>
      </c>
    </row>
    <row r="150808" spans="1:3" x14ac:dyDescent="0.2">
      <c r="A150808" t="s">
        <v>128988</v>
      </c>
      <c r="B150808">
        <v>2013</v>
      </c>
      <c r="C150808">
        <v>70</v>
      </c>
    </row>
    <row r="150809" spans="1:3" x14ac:dyDescent="0.2">
      <c r="A150809" t="s">
        <v>128989</v>
      </c>
      <c r="B150809">
        <v>2011</v>
      </c>
      <c r="C150809">
        <v>82</v>
      </c>
    </row>
    <row r="150810" spans="1:3" x14ac:dyDescent="0.2">
      <c r="A150810" t="s">
        <v>128990</v>
      </c>
      <c r="B150810">
        <v>1934</v>
      </c>
      <c r="C150810">
        <v>75</v>
      </c>
    </row>
    <row r="150811" spans="1:3" x14ac:dyDescent="0.2">
      <c r="A150811" t="s">
        <v>128991</v>
      </c>
      <c r="B150811">
        <v>1915</v>
      </c>
      <c r="C150811">
        <v>50</v>
      </c>
    </row>
    <row r="150812" spans="1:3" x14ac:dyDescent="0.2">
      <c r="A150812" t="s">
        <v>128992</v>
      </c>
      <c r="B150812">
        <v>2001</v>
      </c>
      <c r="C150812">
        <v>86</v>
      </c>
    </row>
    <row r="150813" spans="1:3" x14ac:dyDescent="0.2">
      <c r="A150813" t="s">
        <v>128992</v>
      </c>
      <c r="B150813">
        <v>2001</v>
      </c>
      <c r="C150813">
        <v>86</v>
      </c>
    </row>
    <row r="150814" spans="1:3" x14ac:dyDescent="0.2">
      <c r="A150814" t="s">
        <v>128993</v>
      </c>
      <c r="B150814">
        <v>1984</v>
      </c>
      <c r="C150814">
        <v>81</v>
      </c>
    </row>
    <row r="150815" spans="1:3" x14ac:dyDescent="0.2">
      <c r="A150815" t="s">
        <v>128993</v>
      </c>
      <c r="B150815">
        <v>1984</v>
      </c>
      <c r="C150815">
        <v>74</v>
      </c>
    </row>
    <row r="150816" spans="1:3" x14ac:dyDescent="0.2">
      <c r="A150816" t="s">
        <v>128994</v>
      </c>
      <c r="B150816">
        <v>1933</v>
      </c>
      <c r="C150816">
        <v>75</v>
      </c>
    </row>
    <row r="150817" spans="1:3" x14ac:dyDescent="0.2">
      <c r="A150817" t="s">
        <v>128995</v>
      </c>
      <c r="B150817">
        <v>2010</v>
      </c>
      <c r="C150817">
        <v>100</v>
      </c>
    </row>
    <row r="150818" spans="1:3" x14ac:dyDescent="0.2">
      <c r="A150818" t="s">
        <v>128996</v>
      </c>
      <c r="B150818">
        <v>1979</v>
      </c>
      <c r="C150818">
        <v>92</v>
      </c>
    </row>
    <row r="150819" spans="1:3" x14ac:dyDescent="0.2">
      <c r="A150819" t="s">
        <v>128997</v>
      </c>
      <c r="B150819">
        <v>1983</v>
      </c>
      <c r="C150819">
        <v>120</v>
      </c>
    </row>
    <row r="150820" spans="1:3" x14ac:dyDescent="0.2">
      <c r="A150820" t="s">
        <v>128998</v>
      </c>
      <c r="B150820">
        <v>1988</v>
      </c>
      <c r="C150820">
        <v>94</v>
      </c>
    </row>
    <row r="150821" spans="1:3" x14ac:dyDescent="0.2">
      <c r="A150821" t="s">
        <v>128998</v>
      </c>
      <c r="B150821">
        <v>2001</v>
      </c>
      <c r="C150821">
        <v>96</v>
      </c>
    </row>
    <row r="150822" spans="1:3" x14ac:dyDescent="0.2">
      <c r="A150822" t="s">
        <v>128998</v>
      </c>
      <c r="B150822">
        <v>2001</v>
      </c>
      <c r="C150822">
        <v>93</v>
      </c>
    </row>
    <row r="150823" spans="1:3" x14ac:dyDescent="0.2">
      <c r="A150823" t="s">
        <v>128999</v>
      </c>
      <c r="B150823">
        <v>1959</v>
      </c>
      <c r="C150823">
        <v>73</v>
      </c>
    </row>
    <row r="150824" spans="1:3" x14ac:dyDescent="0.2">
      <c r="A150824" t="s">
        <v>129000</v>
      </c>
      <c r="B150824">
        <v>2012</v>
      </c>
      <c r="C150824">
        <v>72</v>
      </c>
    </row>
    <row r="150825" spans="1:3" x14ac:dyDescent="0.2">
      <c r="A150825" t="s">
        <v>129001</v>
      </c>
      <c r="B150825">
        <v>2012</v>
      </c>
      <c r="C150825">
        <v>102</v>
      </c>
    </row>
    <row r="150826" spans="1:3" x14ac:dyDescent="0.2">
      <c r="A150826" t="s">
        <v>129002</v>
      </c>
      <c r="B150826">
        <v>2000</v>
      </c>
      <c r="C150826">
        <v>97</v>
      </c>
    </row>
    <row r="150827" spans="1:3" x14ac:dyDescent="0.2">
      <c r="A150827" t="s">
        <v>129002</v>
      </c>
      <c r="B150827">
        <v>2010</v>
      </c>
      <c r="C150827">
        <v>75</v>
      </c>
    </row>
    <row r="150828" spans="1:3" x14ac:dyDescent="0.2">
      <c r="A150828" t="s">
        <v>129002</v>
      </c>
      <c r="B150828">
        <v>2014</v>
      </c>
      <c r="C150828">
        <v>45</v>
      </c>
    </row>
    <row r="150829" spans="1:3" x14ac:dyDescent="0.2">
      <c r="A150829" t="s">
        <v>129003</v>
      </c>
      <c r="B150829">
        <v>2016</v>
      </c>
      <c r="C150829">
        <v>95</v>
      </c>
    </row>
    <row r="150830" spans="1:3" x14ac:dyDescent="0.2">
      <c r="A150830" t="s">
        <v>129004</v>
      </c>
      <c r="B150830">
        <v>1980</v>
      </c>
      <c r="C150830">
        <v>84</v>
      </c>
    </row>
    <row r="150831" spans="1:3" x14ac:dyDescent="0.2">
      <c r="A150831" t="s">
        <v>129005</v>
      </c>
      <c r="B150831">
        <v>2013</v>
      </c>
      <c r="C150831">
        <v>120</v>
      </c>
    </row>
    <row r="150832" spans="1:3" x14ac:dyDescent="0.2">
      <c r="A150832" t="s">
        <v>129006</v>
      </c>
      <c r="B150832">
        <v>2013</v>
      </c>
      <c r="C150832">
        <v>91</v>
      </c>
    </row>
    <row r="150833" spans="1:3" x14ac:dyDescent="0.2">
      <c r="A150833" t="s">
        <v>129007</v>
      </c>
      <c r="B150833">
        <v>2011</v>
      </c>
      <c r="C150833">
        <v>105</v>
      </c>
    </row>
    <row r="150834" spans="1:3" x14ac:dyDescent="0.2">
      <c r="A150834" t="s">
        <v>129008</v>
      </c>
      <c r="B150834">
        <v>1978</v>
      </c>
      <c r="C150834">
        <v>105</v>
      </c>
    </row>
    <row r="150835" spans="1:3" x14ac:dyDescent="0.2">
      <c r="A150835" t="s">
        <v>129008</v>
      </c>
      <c r="B150835">
        <v>1978</v>
      </c>
      <c r="C150835">
        <v>103</v>
      </c>
    </row>
    <row r="150836" spans="1:3" x14ac:dyDescent="0.2">
      <c r="A150836" t="s">
        <v>129008</v>
      </c>
      <c r="B150836">
        <v>1978</v>
      </c>
      <c r="C150836">
        <v>92</v>
      </c>
    </row>
    <row r="150837" spans="1:3" x14ac:dyDescent="0.2">
      <c r="A150837" t="s">
        <v>129009</v>
      </c>
      <c r="B150837">
        <v>2014</v>
      </c>
      <c r="C150837">
        <v>111</v>
      </c>
    </row>
    <row r="150838" spans="1:3" x14ac:dyDescent="0.2">
      <c r="A150838" t="s">
        <v>129010</v>
      </c>
      <c r="B150838">
        <v>2002</v>
      </c>
      <c r="C150838">
        <v>106</v>
      </c>
    </row>
    <row r="150839" spans="1:3" x14ac:dyDescent="0.2">
      <c r="A150839" t="s">
        <v>129011</v>
      </c>
      <c r="B150839">
        <v>1932</v>
      </c>
      <c r="C150839">
        <v>80</v>
      </c>
    </row>
    <row r="150840" spans="1:3" x14ac:dyDescent="0.2">
      <c r="A150840" t="s">
        <v>129012</v>
      </c>
      <c r="B150840">
        <v>1928</v>
      </c>
      <c r="C150840">
        <v>70</v>
      </c>
    </row>
    <row r="150841" spans="1:3" x14ac:dyDescent="0.2">
      <c r="A150841" t="s">
        <v>129013</v>
      </c>
      <c r="B150841">
        <v>2007</v>
      </c>
      <c r="C150841">
        <v>112</v>
      </c>
    </row>
    <row r="150842" spans="1:3" x14ac:dyDescent="0.2">
      <c r="A150842" t="s">
        <v>129014</v>
      </c>
      <c r="B150842">
        <v>1919</v>
      </c>
      <c r="C150842">
        <v>50</v>
      </c>
    </row>
    <row r="150843" spans="1:3" x14ac:dyDescent="0.2">
      <c r="A150843" t="s">
        <v>129015</v>
      </c>
      <c r="B150843">
        <v>2011</v>
      </c>
      <c r="C150843">
        <v>109</v>
      </c>
    </row>
    <row r="150844" spans="1:3" x14ac:dyDescent="0.2">
      <c r="A150844" t="s">
        <v>129016</v>
      </c>
      <c r="B150844">
        <v>2014</v>
      </c>
      <c r="C150844">
        <v>95</v>
      </c>
    </row>
    <row r="150845" spans="1:3" x14ac:dyDescent="0.2">
      <c r="A150845" t="s">
        <v>129017</v>
      </c>
      <c r="B150845">
        <v>2014</v>
      </c>
      <c r="C150845">
        <v>98</v>
      </c>
    </row>
    <row r="150846" spans="1:3" x14ac:dyDescent="0.2">
      <c r="A150846" t="s">
        <v>129018</v>
      </c>
      <c r="B150846">
        <v>2006</v>
      </c>
      <c r="C150846">
        <v>89</v>
      </c>
    </row>
    <row r="150847" spans="1:3" x14ac:dyDescent="0.2">
      <c r="A150847" t="s">
        <v>129019</v>
      </c>
      <c r="B150847">
        <v>1998</v>
      </c>
      <c r="C150847">
        <v>90</v>
      </c>
    </row>
    <row r="150848" spans="1:3" x14ac:dyDescent="0.2">
      <c r="A150848" t="s">
        <v>129020</v>
      </c>
      <c r="B150848">
        <v>2009</v>
      </c>
      <c r="C150848">
        <v>84</v>
      </c>
    </row>
    <row r="150849" spans="1:3" x14ac:dyDescent="0.2">
      <c r="A150849" t="s">
        <v>129021</v>
      </c>
      <c r="B150849">
        <v>1992</v>
      </c>
      <c r="C150849">
        <v>106</v>
      </c>
    </row>
    <row r="150850" spans="1:3" x14ac:dyDescent="0.2">
      <c r="A150850" t="s">
        <v>129022</v>
      </c>
      <c r="B150850">
        <v>2009</v>
      </c>
      <c r="C150850">
        <v>84</v>
      </c>
    </row>
    <row r="150851" spans="1:3" x14ac:dyDescent="0.2">
      <c r="A150851" t="s">
        <v>129023</v>
      </c>
      <c r="B150851">
        <v>2011</v>
      </c>
      <c r="C150851">
        <v>90</v>
      </c>
    </row>
    <row r="150852" spans="1:3" x14ac:dyDescent="0.2">
      <c r="A150852" t="s">
        <v>129024</v>
      </c>
      <c r="B150852">
        <v>2008</v>
      </c>
      <c r="C150852">
        <v>90</v>
      </c>
    </row>
    <row r="150853" spans="1:3" x14ac:dyDescent="0.2">
      <c r="A150853" t="s">
        <v>129025</v>
      </c>
      <c r="B150853">
        <v>2003</v>
      </c>
      <c r="C150853">
        <v>88</v>
      </c>
    </row>
    <row r="150854" spans="1:3" x14ac:dyDescent="0.2">
      <c r="A150854" t="s">
        <v>129026</v>
      </c>
      <c r="B150854">
        <v>1996</v>
      </c>
      <c r="C150854">
        <v>90</v>
      </c>
    </row>
    <row r="150855" spans="1:3" x14ac:dyDescent="0.2">
      <c r="A150855" t="s">
        <v>129027</v>
      </c>
      <c r="B150855">
        <v>2012</v>
      </c>
      <c r="C150855">
        <v>94</v>
      </c>
    </row>
    <row r="150856" spans="1:3" x14ac:dyDescent="0.2">
      <c r="A150856" t="s">
        <v>129028</v>
      </c>
      <c r="B150856">
        <v>2008</v>
      </c>
      <c r="C150856">
        <v>90</v>
      </c>
    </row>
    <row r="150857" spans="1:3" x14ac:dyDescent="0.2">
      <c r="A150857" t="s">
        <v>129029</v>
      </c>
      <c r="B150857">
        <v>2010</v>
      </c>
      <c r="C150857">
        <v>98</v>
      </c>
    </row>
    <row r="150858" spans="1:3" x14ac:dyDescent="0.2">
      <c r="A150858" t="s">
        <v>129030</v>
      </c>
      <c r="B150858">
        <v>2016</v>
      </c>
      <c r="C150858">
        <v>71</v>
      </c>
    </row>
    <row r="150859" spans="1:3" x14ac:dyDescent="0.2">
      <c r="A150859" t="s">
        <v>129031</v>
      </c>
      <c r="B150859">
        <v>1917</v>
      </c>
      <c r="C150859">
        <v>50</v>
      </c>
    </row>
    <row r="150860" spans="1:3" x14ac:dyDescent="0.2">
      <c r="A150860" t="s">
        <v>129032</v>
      </c>
      <c r="B150860">
        <v>2010</v>
      </c>
      <c r="C150860">
        <v>123</v>
      </c>
    </row>
    <row r="150861" spans="1:3" x14ac:dyDescent="0.2">
      <c r="A150861" t="s">
        <v>129033</v>
      </c>
      <c r="B150861">
        <v>2010</v>
      </c>
      <c r="C150861">
        <v>97</v>
      </c>
    </row>
    <row r="150862" spans="1:3" x14ac:dyDescent="0.2">
      <c r="A150862" t="s">
        <v>129033</v>
      </c>
      <c r="B150862">
        <v>2010</v>
      </c>
      <c r="C150862">
        <v>107</v>
      </c>
    </row>
    <row r="150863" spans="1:3" x14ac:dyDescent="0.2">
      <c r="A150863" t="s">
        <v>129034</v>
      </c>
      <c r="B150863">
        <v>1944</v>
      </c>
      <c r="C150863">
        <v>115</v>
      </c>
    </row>
    <row r="150864" spans="1:3" x14ac:dyDescent="0.2">
      <c r="A150864" t="s">
        <v>129034</v>
      </c>
      <c r="B150864">
        <v>1944</v>
      </c>
      <c r="C150864">
        <v>91</v>
      </c>
    </row>
    <row r="150865" spans="1:3" x14ac:dyDescent="0.2">
      <c r="A150865" t="s">
        <v>129035</v>
      </c>
      <c r="B150865">
        <v>2010</v>
      </c>
      <c r="C150865">
        <v>133</v>
      </c>
    </row>
    <row r="150866" spans="1:3" x14ac:dyDescent="0.2">
      <c r="A150866" t="s">
        <v>129036</v>
      </c>
      <c r="B150866">
        <v>2006</v>
      </c>
      <c r="C150866">
        <v>93</v>
      </c>
    </row>
    <row r="150867" spans="1:3" x14ac:dyDescent="0.2">
      <c r="A150867" t="s">
        <v>129037</v>
      </c>
      <c r="B150867">
        <v>2016</v>
      </c>
      <c r="C150867">
        <v>88</v>
      </c>
    </row>
    <row r="150868" spans="1:3" x14ac:dyDescent="0.2">
      <c r="A150868" t="s">
        <v>129038</v>
      </c>
      <c r="B150868">
        <v>2004</v>
      </c>
      <c r="C150868">
        <v>78</v>
      </c>
    </row>
    <row r="150869" spans="1:3" x14ac:dyDescent="0.2">
      <c r="A150869" t="s">
        <v>129039</v>
      </c>
      <c r="B150869">
        <v>2010</v>
      </c>
      <c r="C150869">
        <v>89</v>
      </c>
    </row>
    <row r="150870" spans="1:3" x14ac:dyDescent="0.2">
      <c r="A150870" t="s">
        <v>129040</v>
      </c>
      <c r="B150870">
        <v>2010</v>
      </c>
      <c r="C150870">
        <v>75</v>
      </c>
    </row>
    <row r="150871" spans="1:3" x14ac:dyDescent="0.2">
      <c r="A150871" t="s">
        <v>129041</v>
      </c>
      <c r="B150871">
        <v>2008</v>
      </c>
      <c r="C150871">
        <v>87</v>
      </c>
    </row>
    <row r="150872" spans="1:3" x14ac:dyDescent="0.2">
      <c r="A150872" t="s">
        <v>129042</v>
      </c>
      <c r="B150872">
        <v>2009</v>
      </c>
      <c r="C150872">
        <v>107</v>
      </c>
    </row>
    <row r="150873" spans="1:3" x14ac:dyDescent="0.2">
      <c r="A150873" t="s">
        <v>129043</v>
      </c>
      <c r="B150873">
        <v>2014</v>
      </c>
      <c r="C150873">
        <v>84</v>
      </c>
    </row>
    <row r="150874" spans="1:3" x14ac:dyDescent="0.2">
      <c r="A150874" t="s">
        <v>129044</v>
      </c>
      <c r="B150874">
        <v>2015</v>
      </c>
      <c r="C150874">
        <v>56</v>
      </c>
    </row>
    <row r="150875" spans="1:3" x14ac:dyDescent="0.2">
      <c r="A150875" t="s">
        <v>129044</v>
      </c>
      <c r="B150875">
        <v>2015</v>
      </c>
      <c r="C150875">
        <v>57</v>
      </c>
    </row>
    <row r="150876" spans="1:3" x14ac:dyDescent="0.2">
      <c r="A150876" t="s">
        <v>129045</v>
      </c>
      <c r="B150876">
        <v>2013</v>
      </c>
      <c r="C150876">
        <v>103</v>
      </c>
    </row>
    <row r="150877" spans="1:3" x14ac:dyDescent="0.2">
      <c r="A150877" t="s">
        <v>129046</v>
      </c>
      <c r="B150877">
        <v>2013</v>
      </c>
      <c r="C150877">
        <v>110</v>
      </c>
    </row>
    <row r="150878" spans="1:3" x14ac:dyDescent="0.2">
      <c r="A150878" t="s">
        <v>129047</v>
      </c>
      <c r="B150878">
        <v>1946</v>
      </c>
      <c r="C150878">
        <v>64</v>
      </c>
    </row>
    <row r="150879" spans="1:3" x14ac:dyDescent="0.2">
      <c r="A150879" t="s">
        <v>129048</v>
      </c>
      <c r="B150879">
        <v>1970</v>
      </c>
      <c r="C150879">
        <v>110</v>
      </c>
    </row>
    <row r="150880" spans="1:3" x14ac:dyDescent="0.2">
      <c r="A150880" t="s">
        <v>129049</v>
      </c>
      <c r="B150880">
        <v>2015</v>
      </c>
      <c r="C150880">
        <v>100</v>
      </c>
    </row>
    <row r="150881" spans="1:3" x14ac:dyDescent="0.2">
      <c r="A150881" t="s">
        <v>129050</v>
      </c>
      <c r="B150881">
        <v>1973</v>
      </c>
      <c r="C150881">
        <v>118</v>
      </c>
    </row>
    <row r="150882" spans="1:3" x14ac:dyDescent="0.2">
      <c r="A150882" t="s">
        <v>129051</v>
      </c>
      <c r="B150882">
        <v>1967</v>
      </c>
      <c r="C150882">
        <v>122</v>
      </c>
    </row>
    <row r="150883" spans="1:3" x14ac:dyDescent="0.2">
      <c r="A150883" t="s">
        <v>129052</v>
      </c>
      <c r="B150883">
        <v>1927</v>
      </c>
      <c r="C150883">
        <v>94</v>
      </c>
    </row>
    <row r="150884" spans="1:3" x14ac:dyDescent="0.2">
      <c r="A150884" t="s">
        <v>129052</v>
      </c>
      <c r="B150884">
        <v>1940</v>
      </c>
      <c r="C150884">
        <v>86</v>
      </c>
    </row>
    <row r="150885" spans="1:3" x14ac:dyDescent="0.2">
      <c r="A150885" t="s">
        <v>129053</v>
      </c>
      <c r="B150885">
        <v>1930</v>
      </c>
      <c r="C150885">
        <v>69</v>
      </c>
    </row>
    <row r="150886" spans="1:3" x14ac:dyDescent="0.2">
      <c r="A150886" t="s">
        <v>129054</v>
      </c>
      <c r="B150886">
        <v>1929</v>
      </c>
      <c r="C150886">
        <v>94</v>
      </c>
    </row>
    <row r="150887" spans="1:3" x14ac:dyDescent="0.2">
      <c r="A150887" t="s">
        <v>129055</v>
      </c>
      <c r="B150887">
        <v>2008</v>
      </c>
      <c r="C150887">
        <v>73</v>
      </c>
    </row>
    <row r="150888" spans="1:3" x14ac:dyDescent="0.2">
      <c r="A150888" t="s">
        <v>129056</v>
      </c>
      <c r="B150888">
        <v>2016</v>
      </c>
      <c r="C150888">
        <v>240</v>
      </c>
    </row>
    <row r="150889" spans="1:3" x14ac:dyDescent="0.2">
      <c r="A150889" t="s">
        <v>129057</v>
      </c>
      <c r="B150889">
        <v>2009</v>
      </c>
      <c r="C150889">
        <v>90</v>
      </c>
    </row>
    <row r="150890" spans="1:3" x14ac:dyDescent="0.2">
      <c r="A150890" t="s">
        <v>129058</v>
      </c>
      <c r="B150890">
        <v>1934</v>
      </c>
      <c r="C150890">
        <v>66</v>
      </c>
    </row>
    <row r="150891" spans="1:3" x14ac:dyDescent="0.2">
      <c r="A150891" t="s">
        <v>129059</v>
      </c>
      <c r="B150891">
        <v>1925</v>
      </c>
      <c r="C150891">
        <v>60</v>
      </c>
    </row>
    <row r="150892" spans="1:3" x14ac:dyDescent="0.2">
      <c r="A150892" t="s">
        <v>129060</v>
      </c>
      <c r="B150892">
        <v>1921</v>
      </c>
      <c r="C150892">
        <v>50</v>
      </c>
    </row>
    <row r="150893" spans="1:3" x14ac:dyDescent="0.2">
      <c r="A150893" t="s">
        <v>129061</v>
      </c>
      <c r="B150893">
        <v>1918</v>
      </c>
      <c r="C150893">
        <v>50</v>
      </c>
    </row>
    <row r="150894" spans="1:3" x14ac:dyDescent="0.2">
      <c r="A150894" t="s">
        <v>129062</v>
      </c>
      <c r="B150894">
        <v>1919</v>
      </c>
      <c r="C150894">
        <v>60</v>
      </c>
    </row>
    <row r="150895" spans="1:3" x14ac:dyDescent="0.2">
      <c r="A150895" t="s">
        <v>129063</v>
      </c>
      <c r="B150895">
        <v>2000</v>
      </c>
      <c r="C150895">
        <v>119</v>
      </c>
    </row>
    <row r="150896" spans="1:3" x14ac:dyDescent="0.2">
      <c r="A150896" t="s">
        <v>129063</v>
      </c>
      <c r="B150896">
        <v>2000</v>
      </c>
      <c r="C150896">
        <v>120</v>
      </c>
    </row>
    <row r="150897" spans="1:3" x14ac:dyDescent="0.2">
      <c r="A150897" t="s">
        <v>129064</v>
      </c>
      <c r="B150897">
        <v>1928</v>
      </c>
      <c r="C150897">
        <v>61</v>
      </c>
    </row>
    <row r="150898" spans="1:3" x14ac:dyDescent="0.2">
      <c r="A150898" t="s">
        <v>129065</v>
      </c>
      <c r="B150898">
        <v>1934</v>
      </c>
      <c r="C150898">
        <v>55</v>
      </c>
    </row>
    <row r="150899" spans="1:3" x14ac:dyDescent="0.2">
      <c r="A150899" t="s">
        <v>129066</v>
      </c>
      <c r="B150899">
        <v>1933</v>
      </c>
      <c r="C150899">
        <v>80</v>
      </c>
    </row>
    <row r="150900" spans="1:3" x14ac:dyDescent="0.2">
      <c r="A150900" t="s">
        <v>129067</v>
      </c>
      <c r="B150900">
        <v>2011</v>
      </c>
      <c r="C150900">
        <v>85</v>
      </c>
    </row>
    <row r="150901" spans="1:3" x14ac:dyDescent="0.2">
      <c r="A150901" t="s">
        <v>129068</v>
      </c>
      <c r="B150901">
        <v>1957</v>
      </c>
      <c r="C150901">
        <v>94</v>
      </c>
    </row>
    <row r="150902" spans="1:3" x14ac:dyDescent="0.2">
      <c r="A150902" t="s">
        <v>129069</v>
      </c>
      <c r="B150902">
        <v>1945</v>
      </c>
      <c r="C150902">
        <v>87</v>
      </c>
    </row>
    <row r="150903" spans="1:3" x14ac:dyDescent="0.2">
      <c r="A150903" t="s">
        <v>129069</v>
      </c>
      <c r="B150903">
        <v>1945</v>
      </c>
      <c r="C150903">
        <v>109</v>
      </c>
    </row>
    <row r="150904" spans="1:3" x14ac:dyDescent="0.2">
      <c r="A150904" t="s">
        <v>129070</v>
      </c>
      <c r="B150904">
        <v>2005</v>
      </c>
      <c r="C150904">
        <v>89</v>
      </c>
    </row>
    <row r="150905" spans="1:3" x14ac:dyDescent="0.2">
      <c r="A150905" t="s">
        <v>129071</v>
      </c>
      <c r="B150905">
        <v>2011</v>
      </c>
      <c r="C150905">
        <v>91</v>
      </c>
    </row>
    <row r="150906" spans="1:3" x14ac:dyDescent="0.2">
      <c r="A150906" t="s">
        <v>129072</v>
      </c>
      <c r="B150906">
        <v>1995</v>
      </c>
      <c r="C150906">
        <v>75</v>
      </c>
    </row>
    <row r="150907" spans="1:3" x14ac:dyDescent="0.2">
      <c r="A150907" t="s">
        <v>129072</v>
      </c>
      <c r="B150907">
        <v>2008</v>
      </c>
      <c r="C150907">
        <v>75</v>
      </c>
    </row>
    <row r="150908" spans="1:3" x14ac:dyDescent="0.2">
      <c r="A150908" t="s">
        <v>129073</v>
      </c>
      <c r="B150908">
        <v>1957</v>
      </c>
      <c r="C150908">
        <v>87</v>
      </c>
    </row>
    <row r="150909" spans="1:3" x14ac:dyDescent="0.2">
      <c r="A150909" t="s">
        <v>129074</v>
      </c>
      <c r="B150909">
        <v>1957</v>
      </c>
      <c r="C150909">
        <v>71</v>
      </c>
    </row>
    <row r="150910" spans="1:3" x14ac:dyDescent="0.2">
      <c r="A150910" t="s">
        <v>129075</v>
      </c>
      <c r="B150910">
        <v>2013</v>
      </c>
      <c r="C150910">
        <v>91</v>
      </c>
    </row>
    <row r="150911" spans="1:3" x14ac:dyDescent="0.2">
      <c r="A150911" t="s">
        <v>129076</v>
      </c>
      <c r="B150911">
        <v>2012</v>
      </c>
      <c r="C150911">
        <v>103</v>
      </c>
    </row>
    <row r="150912" spans="1:3" x14ac:dyDescent="0.2">
      <c r="A150912" t="s">
        <v>129077</v>
      </c>
      <c r="B150912">
        <v>1954</v>
      </c>
      <c r="C150912">
        <v>72</v>
      </c>
    </row>
    <row r="150913" spans="1:3" x14ac:dyDescent="0.2">
      <c r="A150913" t="s">
        <v>129077</v>
      </c>
      <c r="B150913">
        <v>1954</v>
      </c>
      <c r="C150913">
        <v>88</v>
      </c>
    </row>
    <row r="150914" spans="1:3" x14ac:dyDescent="0.2">
      <c r="A150914" t="s">
        <v>129078</v>
      </c>
      <c r="B150914">
        <v>1917</v>
      </c>
      <c r="C150914">
        <v>50</v>
      </c>
    </row>
    <row r="150915" spans="1:3" x14ac:dyDescent="0.2">
      <c r="A150915" t="s">
        <v>129078</v>
      </c>
      <c r="B150915">
        <v>1948</v>
      </c>
      <c r="C150915">
        <v>84</v>
      </c>
    </row>
    <row r="150916" spans="1:3" x14ac:dyDescent="0.2">
      <c r="A150916" t="s">
        <v>129079</v>
      </c>
      <c r="B150916">
        <v>1916</v>
      </c>
      <c r="C150916">
        <v>50</v>
      </c>
    </row>
    <row r="150917" spans="1:3" x14ac:dyDescent="0.2">
      <c r="A150917" t="s">
        <v>129080</v>
      </c>
      <c r="B150917">
        <v>1916</v>
      </c>
      <c r="C150917">
        <v>50</v>
      </c>
    </row>
    <row r="150918" spans="1:3" x14ac:dyDescent="0.2">
      <c r="A150918" t="s">
        <v>129081</v>
      </c>
      <c r="B150918">
        <v>1956</v>
      </c>
      <c r="C150918">
        <v>77</v>
      </c>
    </row>
    <row r="150919" spans="1:3" x14ac:dyDescent="0.2">
      <c r="A150919" t="s">
        <v>129081</v>
      </c>
      <c r="B150919">
        <v>1956</v>
      </c>
      <c r="C150919">
        <v>81</v>
      </c>
    </row>
    <row r="150920" spans="1:3" x14ac:dyDescent="0.2">
      <c r="A150920" t="s">
        <v>129082</v>
      </c>
      <c r="B150920">
        <v>1981</v>
      </c>
      <c r="C150920">
        <v>90</v>
      </c>
    </row>
    <row r="150921" spans="1:3" x14ac:dyDescent="0.2">
      <c r="A150921" t="s">
        <v>129083</v>
      </c>
      <c r="B150921">
        <v>2009</v>
      </c>
      <c r="C150921">
        <v>46</v>
      </c>
    </row>
    <row r="150922" spans="1:3" x14ac:dyDescent="0.2">
      <c r="A150922" t="s">
        <v>129084</v>
      </c>
      <c r="B150922">
        <v>2005</v>
      </c>
      <c r="C150922">
        <v>102</v>
      </c>
    </row>
    <row r="150923" spans="1:3" x14ac:dyDescent="0.2">
      <c r="A150923" t="s">
        <v>129085</v>
      </c>
      <c r="B150923">
        <v>2010</v>
      </c>
      <c r="C150923">
        <v>87</v>
      </c>
    </row>
    <row r="150924" spans="1:3" x14ac:dyDescent="0.2">
      <c r="A150924" t="s">
        <v>129086</v>
      </c>
      <c r="B150924">
        <v>2016</v>
      </c>
      <c r="C150924">
        <v>70</v>
      </c>
    </row>
    <row r="150925" spans="1:3" x14ac:dyDescent="0.2">
      <c r="A150925" t="s">
        <v>129087</v>
      </c>
      <c r="B150925">
        <v>1947</v>
      </c>
      <c r="C150925">
        <v>87</v>
      </c>
    </row>
    <row r="150926" spans="1:3" x14ac:dyDescent="0.2">
      <c r="A150926" t="s">
        <v>129087</v>
      </c>
      <c r="B150926">
        <v>2014</v>
      </c>
      <c r="C150926">
        <v>79</v>
      </c>
    </row>
    <row r="150927" spans="1:3" x14ac:dyDescent="0.2">
      <c r="A150927" t="s">
        <v>129088</v>
      </c>
      <c r="B150927">
        <v>1919</v>
      </c>
      <c r="C150927">
        <v>50</v>
      </c>
    </row>
    <row r="150928" spans="1:3" x14ac:dyDescent="0.2">
      <c r="A150928" t="s">
        <v>129089</v>
      </c>
      <c r="B150928">
        <v>1917</v>
      </c>
      <c r="C150928">
        <v>50</v>
      </c>
    </row>
    <row r="150929" spans="1:3" x14ac:dyDescent="0.2">
      <c r="A150929" t="s">
        <v>129090</v>
      </c>
      <c r="B150929">
        <v>1962</v>
      </c>
      <c r="C150929">
        <v>83</v>
      </c>
    </row>
    <row r="150930" spans="1:3" x14ac:dyDescent="0.2">
      <c r="A150930" t="s">
        <v>129091</v>
      </c>
      <c r="B150930">
        <v>2015</v>
      </c>
      <c r="C150930">
        <v>109</v>
      </c>
    </row>
    <row r="150931" spans="1:3" x14ac:dyDescent="0.2">
      <c r="A150931" t="s">
        <v>129092</v>
      </c>
      <c r="B150931">
        <v>2013</v>
      </c>
      <c r="C150931">
        <v>103</v>
      </c>
    </row>
    <row r="150932" spans="1:3" x14ac:dyDescent="0.2">
      <c r="A150932" t="s">
        <v>129093</v>
      </c>
      <c r="B150932">
        <v>2005</v>
      </c>
      <c r="C150932">
        <v>90</v>
      </c>
    </row>
    <row r="150933" spans="1:3" x14ac:dyDescent="0.2">
      <c r="A150933" t="s">
        <v>129094</v>
      </c>
      <c r="B150933">
        <v>2011</v>
      </c>
      <c r="C150933">
        <v>111</v>
      </c>
    </row>
    <row r="150934" spans="1:3" x14ac:dyDescent="0.2">
      <c r="A150934" t="s">
        <v>129095</v>
      </c>
      <c r="B150934">
        <v>2013</v>
      </c>
      <c r="C150934">
        <v>97</v>
      </c>
    </row>
    <row r="150935" spans="1:3" x14ac:dyDescent="0.2">
      <c r="A150935" t="s">
        <v>129096</v>
      </c>
      <c r="B150935">
        <v>2014</v>
      </c>
      <c r="C150935">
        <v>92</v>
      </c>
    </row>
    <row r="150936" spans="1:3" x14ac:dyDescent="0.2">
      <c r="A150936" t="s">
        <v>129097</v>
      </c>
      <c r="B150936">
        <v>2016</v>
      </c>
      <c r="C150936">
        <v>90</v>
      </c>
    </row>
    <row r="150937" spans="1:3" x14ac:dyDescent="0.2">
      <c r="A150937" t="s">
        <v>129098</v>
      </c>
      <c r="B150937">
        <v>1928</v>
      </c>
      <c r="C150937">
        <v>113</v>
      </c>
    </row>
    <row r="150938" spans="1:3" x14ac:dyDescent="0.2">
      <c r="A150938" t="s">
        <v>129099</v>
      </c>
      <c r="B150938">
        <v>1935</v>
      </c>
      <c r="C150938">
        <v>83</v>
      </c>
    </row>
    <row r="150939" spans="1:3" x14ac:dyDescent="0.2">
      <c r="A150939" t="s">
        <v>129100</v>
      </c>
      <c r="B150939">
        <v>2014</v>
      </c>
      <c r="C150939">
        <v>91</v>
      </c>
    </row>
    <row r="150940" spans="1:3" x14ac:dyDescent="0.2">
      <c r="A150940" t="s">
        <v>129101</v>
      </c>
      <c r="B150940">
        <v>1969</v>
      </c>
      <c r="C150940">
        <v>92</v>
      </c>
    </row>
    <row r="150941" spans="1:3" x14ac:dyDescent="0.2">
      <c r="A150941" t="s">
        <v>129101</v>
      </c>
      <c r="B150941">
        <v>2010</v>
      </c>
      <c r="C150941">
        <v>97</v>
      </c>
    </row>
    <row r="150942" spans="1:3" x14ac:dyDescent="0.2">
      <c r="A150942" t="s">
        <v>129101</v>
      </c>
      <c r="B150942">
        <v>2016</v>
      </c>
      <c r="C150942">
        <v>112</v>
      </c>
    </row>
    <row r="150943" spans="1:3" x14ac:dyDescent="0.2">
      <c r="A150943" t="s">
        <v>129102</v>
      </c>
      <c r="B150943">
        <v>2016</v>
      </c>
      <c r="C150943">
        <v>110</v>
      </c>
    </row>
    <row r="150944" spans="1:3" x14ac:dyDescent="0.2">
      <c r="A150944" t="s">
        <v>129103</v>
      </c>
      <c r="B150944">
        <v>2001</v>
      </c>
      <c r="C150944">
        <v>103</v>
      </c>
    </row>
    <row r="150945" spans="1:3" x14ac:dyDescent="0.2">
      <c r="A150945" t="s">
        <v>129104</v>
      </c>
      <c r="B150945">
        <v>2015</v>
      </c>
      <c r="C150945">
        <v>101</v>
      </c>
    </row>
    <row r="150946" spans="1:3" x14ac:dyDescent="0.2">
      <c r="A150946" t="s">
        <v>129105</v>
      </c>
      <c r="B150946">
        <v>1998</v>
      </c>
      <c r="C150946">
        <v>95</v>
      </c>
    </row>
    <row r="150947" spans="1:3" x14ac:dyDescent="0.2">
      <c r="A150947" t="s">
        <v>129106</v>
      </c>
      <c r="B150947">
        <v>1925</v>
      </c>
      <c r="C150947">
        <v>70</v>
      </c>
    </row>
    <row r="150948" spans="1:3" x14ac:dyDescent="0.2">
      <c r="A150948" t="s">
        <v>129107</v>
      </c>
      <c r="B150948">
        <v>2000</v>
      </c>
      <c r="C150948">
        <v>94</v>
      </c>
    </row>
    <row r="150949" spans="1:3" x14ac:dyDescent="0.2">
      <c r="A150949" t="s">
        <v>129108</v>
      </c>
      <c r="B150949">
        <v>2003</v>
      </c>
      <c r="C150949">
        <v>84</v>
      </c>
    </row>
    <row r="150950" spans="1:3" x14ac:dyDescent="0.2">
      <c r="A150950" t="s">
        <v>129108</v>
      </c>
      <c r="B150950">
        <v>2007</v>
      </c>
      <c r="C150950">
        <v>85</v>
      </c>
    </row>
    <row r="150951" spans="1:3" x14ac:dyDescent="0.2">
      <c r="A150951" t="s">
        <v>129108</v>
      </c>
      <c r="B150951">
        <v>2012</v>
      </c>
      <c r="C150951">
        <v>94</v>
      </c>
    </row>
    <row r="150952" spans="1:3" x14ac:dyDescent="0.2">
      <c r="A150952" t="s">
        <v>129109</v>
      </c>
      <c r="B150952">
        <v>1953</v>
      </c>
      <c r="C150952">
        <v>87</v>
      </c>
    </row>
    <row r="150953" spans="1:3" x14ac:dyDescent="0.2">
      <c r="A150953" t="s">
        <v>129110</v>
      </c>
      <c r="B150953">
        <v>2012</v>
      </c>
      <c r="C150953">
        <v>79</v>
      </c>
    </row>
    <row r="150954" spans="1:3" x14ac:dyDescent="0.2">
      <c r="A150954" t="s">
        <v>129111</v>
      </c>
      <c r="B150954">
        <v>2014</v>
      </c>
      <c r="C150954">
        <v>82</v>
      </c>
    </row>
    <row r="150955" spans="1:3" x14ac:dyDescent="0.2">
      <c r="A150955" t="s">
        <v>129112</v>
      </c>
      <c r="B150955">
        <v>1973</v>
      </c>
      <c r="C150955">
        <v>88</v>
      </c>
    </row>
    <row r="150956" spans="1:3" x14ac:dyDescent="0.2">
      <c r="A150956" t="s">
        <v>129113</v>
      </c>
      <c r="B150956">
        <v>2001</v>
      </c>
      <c r="C150956">
        <v>84</v>
      </c>
    </row>
    <row r="150957" spans="1:3" x14ac:dyDescent="0.2">
      <c r="A150957" t="s">
        <v>129114</v>
      </c>
      <c r="B150957">
        <v>2013</v>
      </c>
      <c r="C150957">
        <v>106</v>
      </c>
    </row>
    <row r="150958" spans="1:3" x14ac:dyDescent="0.2">
      <c r="A150958" t="s">
        <v>129115</v>
      </c>
      <c r="B150958">
        <v>2004</v>
      </c>
      <c r="C150958">
        <v>68</v>
      </c>
    </row>
    <row r="150959" spans="1:3" x14ac:dyDescent="0.2">
      <c r="A150959" t="s">
        <v>129115</v>
      </c>
      <c r="B150959">
        <v>2015</v>
      </c>
      <c r="C150959">
        <v>97</v>
      </c>
    </row>
    <row r="150960" spans="1:3" x14ac:dyDescent="0.2">
      <c r="A150960" t="s">
        <v>129116</v>
      </c>
      <c r="B150960">
        <v>1998</v>
      </c>
      <c r="C150960">
        <v>90</v>
      </c>
    </row>
    <row r="150961" spans="1:3" x14ac:dyDescent="0.2">
      <c r="A150961" t="s">
        <v>129117</v>
      </c>
      <c r="B150961">
        <v>1971</v>
      </c>
      <c r="C150961">
        <v>76</v>
      </c>
    </row>
    <row r="150962" spans="1:3" x14ac:dyDescent="0.2">
      <c r="A150962" t="s">
        <v>129117</v>
      </c>
      <c r="B150962">
        <v>1999</v>
      </c>
      <c r="C150962">
        <v>97</v>
      </c>
    </row>
    <row r="150963" spans="1:3" x14ac:dyDescent="0.2">
      <c r="A150963" t="s">
        <v>129117</v>
      </c>
      <c r="B150963">
        <v>2007</v>
      </c>
      <c r="C150963">
        <v>99</v>
      </c>
    </row>
    <row r="150964" spans="1:3" x14ac:dyDescent="0.2">
      <c r="A150964" t="s">
        <v>129117</v>
      </c>
      <c r="B150964">
        <v>2013</v>
      </c>
      <c r="C150964">
        <v>88</v>
      </c>
    </row>
    <row r="150965" spans="1:3" x14ac:dyDescent="0.2">
      <c r="A150965" t="s">
        <v>129118</v>
      </c>
      <c r="B150965">
        <v>1992</v>
      </c>
      <c r="C150965">
        <v>71</v>
      </c>
    </row>
    <row r="150966" spans="1:3" x14ac:dyDescent="0.2">
      <c r="A150966" t="s">
        <v>129119</v>
      </c>
      <c r="B150966">
        <v>2013</v>
      </c>
      <c r="C150966">
        <v>53</v>
      </c>
    </row>
    <row r="150967" spans="1:3" x14ac:dyDescent="0.2">
      <c r="A150967" t="s">
        <v>129120</v>
      </c>
      <c r="B150967">
        <v>2010</v>
      </c>
      <c r="C150967">
        <v>102</v>
      </c>
    </row>
    <row r="150968" spans="1:3" x14ac:dyDescent="0.2">
      <c r="A150968" t="s">
        <v>129121</v>
      </c>
      <c r="B150968">
        <v>2010</v>
      </c>
      <c r="C150968">
        <v>100</v>
      </c>
    </row>
    <row r="150969" spans="1:3" x14ac:dyDescent="0.2">
      <c r="A150969" t="s">
        <v>129122</v>
      </c>
      <c r="B150969">
        <v>2016</v>
      </c>
      <c r="C150969">
        <v>113</v>
      </c>
    </row>
    <row r="150970" spans="1:3" x14ac:dyDescent="0.2">
      <c r="A150970" t="s">
        <v>129123</v>
      </c>
      <c r="B150970">
        <v>2013</v>
      </c>
      <c r="C150970">
        <v>83</v>
      </c>
    </row>
    <row r="150971" spans="1:3" x14ac:dyDescent="0.2">
      <c r="A150971" t="s">
        <v>129124</v>
      </c>
      <c r="B150971">
        <v>2016</v>
      </c>
      <c r="C150971">
        <v>90</v>
      </c>
    </row>
    <row r="150972" spans="1:3" x14ac:dyDescent="0.2">
      <c r="A150972" t="s">
        <v>129125</v>
      </c>
      <c r="B150972">
        <v>2000</v>
      </c>
      <c r="C150972">
        <v>113</v>
      </c>
    </row>
    <row r="150973" spans="1:3" x14ac:dyDescent="0.2">
      <c r="A150973" t="s">
        <v>129125</v>
      </c>
      <c r="B150973">
        <v>2000</v>
      </c>
      <c r="C150973">
        <v>113</v>
      </c>
    </row>
    <row r="150974" spans="1:3" x14ac:dyDescent="0.2">
      <c r="A150974" t="s">
        <v>129126</v>
      </c>
      <c r="B150974">
        <v>1962</v>
      </c>
      <c r="C150974">
        <v>76</v>
      </c>
    </row>
    <row r="150975" spans="1:3" x14ac:dyDescent="0.2">
      <c r="A150975" t="s">
        <v>129127</v>
      </c>
      <c r="B150975">
        <v>2004</v>
      </c>
      <c r="C150975">
        <v>120</v>
      </c>
    </row>
    <row r="150976" spans="1:3" x14ac:dyDescent="0.2">
      <c r="A150976" t="s">
        <v>129128</v>
      </c>
      <c r="B150976">
        <v>1967</v>
      </c>
      <c r="C150976">
        <v>75</v>
      </c>
    </row>
    <row r="150977" spans="1:3" x14ac:dyDescent="0.2">
      <c r="A150977" t="s">
        <v>129129</v>
      </c>
      <c r="B150977">
        <v>1989</v>
      </c>
      <c r="C150977">
        <v>91</v>
      </c>
    </row>
    <row r="150978" spans="1:3" x14ac:dyDescent="0.2">
      <c r="A150978" t="s">
        <v>129130</v>
      </c>
      <c r="B150978">
        <v>2015</v>
      </c>
      <c r="C150978">
        <v>67</v>
      </c>
    </row>
    <row r="150979" spans="1:3" x14ac:dyDescent="0.2">
      <c r="A150979" t="s">
        <v>129131</v>
      </c>
      <c r="B150979">
        <v>1951</v>
      </c>
      <c r="C150979">
        <v>86</v>
      </c>
    </row>
    <row r="150980" spans="1:3" x14ac:dyDescent="0.2">
      <c r="A150980" t="s">
        <v>129131</v>
      </c>
      <c r="B150980">
        <v>1997</v>
      </c>
      <c r="C150980">
        <v>101</v>
      </c>
    </row>
    <row r="150981" spans="1:3" x14ac:dyDescent="0.2">
      <c r="A150981" t="s">
        <v>129132</v>
      </c>
      <c r="B150981">
        <v>2014</v>
      </c>
      <c r="C150981">
        <v>95</v>
      </c>
    </row>
    <row r="150982" spans="1:3" x14ac:dyDescent="0.2">
      <c r="A150982" t="s">
        <v>129133</v>
      </c>
      <c r="B150982">
        <v>1946</v>
      </c>
      <c r="C150982">
        <v>75</v>
      </c>
    </row>
    <row r="150983" spans="1:3" x14ac:dyDescent="0.2">
      <c r="A150983" t="s">
        <v>129134</v>
      </c>
      <c r="B150983">
        <v>2005</v>
      </c>
      <c r="C150983">
        <v>99</v>
      </c>
    </row>
    <row r="150984" spans="1:3" x14ac:dyDescent="0.2">
      <c r="A150984" t="s">
        <v>129135</v>
      </c>
      <c r="B150984">
        <v>2011</v>
      </c>
      <c r="C150984">
        <v>70</v>
      </c>
    </row>
    <row r="150985" spans="1:3" x14ac:dyDescent="0.2">
      <c r="A150985" t="s">
        <v>129136</v>
      </c>
      <c r="B150985">
        <v>1956</v>
      </c>
      <c r="C150985">
        <v>79</v>
      </c>
    </row>
    <row r="150986" spans="1:3" x14ac:dyDescent="0.2">
      <c r="A150986" t="s">
        <v>129137</v>
      </c>
      <c r="B150986">
        <v>1998</v>
      </c>
      <c r="C150986">
        <v>70</v>
      </c>
    </row>
    <row r="150987" spans="1:3" x14ac:dyDescent="0.2">
      <c r="A150987" t="s">
        <v>129138</v>
      </c>
      <c r="B150987">
        <v>1973</v>
      </c>
      <c r="C150987">
        <v>90</v>
      </c>
    </row>
    <row r="150988" spans="1:3" x14ac:dyDescent="0.2">
      <c r="A150988" t="s">
        <v>129139</v>
      </c>
      <c r="B150988">
        <v>1950</v>
      </c>
      <c r="C150988">
        <v>107</v>
      </c>
    </row>
    <row r="150989" spans="1:3" x14ac:dyDescent="0.2">
      <c r="A150989" t="s">
        <v>129140</v>
      </c>
      <c r="B150989">
        <v>1943</v>
      </c>
      <c r="C150989">
        <v>58</v>
      </c>
    </row>
    <row r="150990" spans="1:3" x14ac:dyDescent="0.2">
      <c r="A150990" t="s">
        <v>129141</v>
      </c>
      <c r="B150990">
        <v>2006</v>
      </c>
      <c r="C150990">
        <v>92</v>
      </c>
    </row>
    <row r="150991" spans="1:3" x14ac:dyDescent="0.2">
      <c r="A150991" t="s">
        <v>129142</v>
      </c>
      <c r="B150991">
        <v>1932</v>
      </c>
      <c r="C150991">
        <v>58</v>
      </c>
    </row>
    <row r="150992" spans="1:3" x14ac:dyDescent="0.2">
      <c r="A150992" t="s">
        <v>129143</v>
      </c>
      <c r="B150992">
        <v>1932</v>
      </c>
      <c r="C150992">
        <v>65</v>
      </c>
    </row>
    <row r="150993" spans="1:3" x14ac:dyDescent="0.2">
      <c r="A150993" t="s">
        <v>129144</v>
      </c>
      <c r="B150993">
        <v>1934</v>
      </c>
      <c r="C150993">
        <v>58</v>
      </c>
    </row>
    <row r="150994" spans="1:3" x14ac:dyDescent="0.2">
      <c r="A150994" t="s">
        <v>129144</v>
      </c>
      <c r="B150994">
        <v>1940</v>
      </c>
      <c r="C150994">
        <v>100</v>
      </c>
    </row>
    <row r="150995" spans="1:3" x14ac:dyDescent="0.2">
      <c r="A150995" t="s">
        <v>129145</v>
      </c>
      <c r="B150995">
        <v>1919</v>
      </c>
      <c r="C150995">
        <v>70</v>
      </c>
    </row>
    <row r="150996" spans="1:3" x14ac:dyDescent="0.2">
      <c r="A150996" t="s">
        <v>129146</v>
      </c>
      <c r="B150996">
        <v>1937</v>
      </c>
      <c r="C150996">
        <v>62</v>
      </c>
    </row>
    <row r="150997" spans="1:3" x14ac:dyDescent="0.2">
      <c r="A150997" t="s">
        <v>129147</v>
      </c>
      <c r="B150997">
        <v>1948</v>
      </c>
      <c r="C150997">
        <v>56</v>
      </c>
    </row>
    <row r="150998" spans="1:3" x14ac:dyDescent="0.2">
      <c r="A150998" t="s">
        <v>129148</v>
      </c>
      <c r="B150998">
        <v>1932</v>
      </c>
      <c r="C150998">
        <v>118</v>
      </c>
    </row>
    <row r="150999" spans="1:3" x14ac:dyDescent="0.2">
      <c r="A150999" t="s">
        <v>129149</v>
      </c>
      <c r="B150999">
        <v>2013</v>
      </c>
      <c r="C150999">
        <v>80</v>
      </c>
    </row>
    <row r="151000" spans="1:3" x14ac:dyDescent="0.2">
      <c r="A151000" t="s">
        <v>129150</v>
      </c>
      <c r="B151000">
        <v>1987</v>
      </c>
      <c r="C151000">
        <v>90</v>
      </c>
    </row>
    <row r="151001" spans="1:3" x14ac:dyDescent="0.2">
      <c r="A151001" t="s">
        <v>129151</v>
      </c>
      <c r="B151001">
        <v>1925</v>
      </c>
      <c r="C151001">
        <v>80</v>
      </c>
    </row>
    <row r="151002" spans="1:3" x14ac:dyDescent="0.2">
      <c r="A151002" t="s">
        <v>129152</v>
      </c>
      <c r="B151002">
        <v>1929</v>
      </c>
      <c r="C151002">
        <v>55</v>
      </c>
    </row>
    <row r="151003" spans="1:3" x14ac:dyDescent="0.2">
      <c r="A151003" t="s">
        <v>129153</v>
      </c>
      <c r="B151003">
        <v>1963</v>
      </c>
      <c r="C151003">
        <v>107</v>
      </c>
    </row>
    <row r="151004" spans="1:3" x14ac:dyDescent="0.2">
      <c r="A151004" t="s">
        <v>129154</v>
      </c>
      <c r="B151004">
        <v>2013</v>
      </c>
      <c r="C151004">
        <v>70</v>
      </c>
    </row>
    <row r="151005" spans="1:3" x14ac:dyDescent="0.2">
      <c r="A151005" t="s">
        <v>129155</v>
      </c>
      <c r="B151005">
        <v>1917</v>
      </c>
      <c r="C151005">
        <v>80</v>
      </c>
    </row>
    <row r="151006" spans="1:3" x14ac:dyDescent="0.2">
      <c r="A151006" t="s">
        <v>129155</v>
      </c>
      <c r="B151006">
        <v>1928</v>
      </c>
      <c r="C151006">
        <v>70</v>
      </c>
    </row>
    <row r="151007" spans="1:3" x14ac:dyDescent="0.2">
      <c r="A151007" t="s">
        <v>129156</v>
      </c>
      <c r="B151007">
        <v>1951</v>
      </c>
      <c r="C151007">
        <v>82</v>
      </c>
    </row>
    <row r="151008" spans="1:3" x14ac:dyDescent="0.2">
      <c r="A151008" t="s">
        <v>129157</v>
      </c>
      <c r="B151008">
        <v>1928</v>
      </c>
      <c r="C151008">
        <v>60</v>
      </c>
    </row>
    <row r="151009" spans="1:3" x14ac:dyDescent="0.2">
      <c r="A151009" t="s">
        <v>129158</v>
      </c>
      <c r="B151009">
        <v>1915</v>
      </c>
      <c r="C151009">
        <v>60</v>
      </c>
    </row>
    <row r="151010" spans="1:3" x14ac:dyDescent="0.2">
      <c r="A151010" t="s">
        <v>129159</v>
      </c>
      <c r="B151010">
        <v>1918</v>
      </c>
      <c r="C151010">
        <v>50</v>
      </c>
    </row>
    <row r="151011" spans="1:3" x14ac:dyDescent="0.2">
      <c r="A151011" t="s">
        <v>129159</v>
      </c>
      <c r="B151011">
        <v>2012</v>
      </c>
      <c r="C151011">
        <v>80</v>
      </c>
    </row>
    <row r="151012" spans="1:3" x14ac:dyDescent="0.2">
      <c r="A151012" t="s">
        <v>129160</v>
      </c>
      <c r="B151012">
        <v>1934</v>
      </c>
      <c r="C151012">
        <v>45</v>
      </c>
    </row>
    <row r="151013" spans="1:3" x14ac:dyDescent="0.2">
      <c r="A151013" t="s">
        <v>129161</v>
      </c>
      <c r="B151013">
        <v>1927</v>
      </c>
      <c r="C151013">
        <v>60</v>
      </c>
    </row>
    <row r="151014" spans="1:3" x14ac:dyDescent="0.2">
      <c r="A151014" t="s">
        <v>129162</v>
      </c>
      <c r="B151014">
        <v>2010</v>
      </c>
      <c r="C151014">
        <v>95</v>
      </c>
    </row>
    <row r="151015" spans="1:3" x14ac:dyDescent="0.2">
      <c r="A151015" t="s">
        <v>129163</v>
      </c>
      <c r="B151015">
        <v>1924</v>
      </c>
      <c r="C151015">
        <v>50</v>
      </c>
    </row>
    <row r="151016" spans="1:3" x14ac:dyDescent="0.2">
      <c r="A151016" t="s">
        <v>129164</v>
      </c>
      <c r="B151016">
        <v>2007</v>
      </c>
      <c r="C151016">
        <v>105</v>
      </c>
    </row>
    <row r="151017" spans="1:3" x14ac:dyDescent="0.2">
      <c r="A151017" t="s">
        <v>129164</v>
      </c>
      <c r="B151017">
        <v>2011</v>
      </c>
      <c r="C151017">
        <v>103</v>
      </c>
    </row>
    <row r="151018" spans="1:3" x14ac:dyDescent="0.2">
      <c r="A151018" t="s">
        <v>129165</v>
      </c>
      <c r="B151018">
        <v>1967</v>
      </c>
      <c r="C151018">
        <v>105</v>
      </c>
    </row>
    <row r="151019" spans="1:3" x14ac:dyDescent="0.2">
      <c r="A151019" t="s">
        <v>129165</v>
      </c>
      <c r="B151019">
        <v>2009</v>
      </c>
      <c r="C151019">
        <v>95</v>
      </c>
    </row>
    <row r="151020" spans="1:3" x14ac:dyDescent="0.2">
      <c r="A151020" t="s">
        <v>129166</v>
      </c>
      <c r="B151020">
        <v>1995</v>
      </c>
      <c r="C151020">
        <v>88</v>
      </c>
    </row>
    <row r="151021" spans="1:3" x14ac:dyDescent="0.2">
      <c r="A151021" t="s">
        <v>129167</v>
      </c>
      <c r="B151021">
        <v>1918</v>
      </c>
      <c r="C151021">
        <v>86</v>
      </c>
    </row>
    <row r="151022" spans="1:3" x14ac:dyDescent="0.2">
      <c r="A151022" t="s">
        <v>129168</v>
      </c>
      <c r="B151022">
        <v>1944</v>
      </c>
      <c r="C151022">
        <v>56</v>
      </c>
    </row>
    <row r="151023" spans="1:3" x14ac:dyDescent="0.2">
      <c r="A151023" t="s">
        <v>129169</v>
      </c>
      <c r="B151023">
        <v>1921</v>
      </c>
      <c r="C151023">
        <v>70</v>
      </c>
    </row>
    <row r="151024" spans="1:3" x14ac:dyDescent="0.2">
      <c r="A151024" t="s">
        <v>129170</v>
      </c>
      <c r="B151024">
        <v>1986</v>
      </c>
      <c r="C151024">
        <v>100</v>
      </c>
    </row>
    <row r="151025" spans="1:3" x14ac:dyDescent="0.2">
      <c r="A151025" t="s">
        <v>129171</v>
      </c>
      <c r="B151025">
        <v>1951</v>
      </c>
      <c r="C151025">
        <v>96</v>
      </c>
    </row>
    <row r="151026" spans="1:3" x14ac:dyDescent="0.2">
      <c r="A151026" t="s">
        <v>129172</v>
      </c>
      <c r="B151026">
        <v>2010</v>
      </c>
      <c r="C151026">
        <v>112</v>
      </c>
    </row>
    <row r="151027" spans="1:3" x14ac:dyDescent="0.2">
      <c r="A151027" t="s">
        <v>129173</v>
      </c>
      <c r="B151027">
        <v>1944</v>
      </c>
      <c r="C151027">
        <v>59</v>
      </c>
    </row>
    <row r="151028" spans="1:3" x14ac:dyDescent="0.2">
      <c r="A151028" t="s">
        <v>129173</v>
      </c>
      <c r="B151028">
        <v>2006</v>
      </c>
      <c r="C151028">
        <v>79</v>
      </c>
    </row>
    <row r="151029" spans="1:3" x14ac:dyDescent="0.2">
      <c r="A151029" t="s">
        <v>129173</v>
      </c>
      <c r="B151029">
        <v>2006</v>
      </c>
      <c r="C151029">
        <v>76</v>
      </c>
    </row>
    <row r="151030" spans="1:3" x14ac:dyDescent="0.2">
      <c r="A151030" t="s">
        <v>129174</v>
      </c>
      <c r="B151030">
        <v>1936</v>
      </c>
      <c r="C151030">
        <v>92</v>
      </c>
    </row>
    <row r="151031" spans="1:3" x14ac:dyDescent="0.2">
      <c r="A151031" t="s">
        <v>129175</v>
      </c>
      <c r="B151031">
        <v>1926</v>
      </c>
      <c r="C151031">
        <v>70</v>
      </c>
    </row>
    <row r="151032" spans="1:3" x14ac:dyDescent="0.2">
      <c r="A151032" t="s">
        <v>129176</v>
      </c>
      <c r="B151032">
        <v>1977</v>
      </c>
      <c r="C151032">
        <v>97</v>
      </c>
    </row>
    <row r="151033" spans="1:3" x14ac:dyDescent="0.2">
      <c r="A151033" t="s">
        <v>129177</v>
      </c>
      <c r="B151033">
        <v>1967</v>
      </c>
      <c r="C151033">
        <v>46</v>
      </c>
    </row>
    <row r="151034" spans="1:3" x14ac:dyDescent="0.2">
      <c r="A151034" t="s">
        <v>129178</v>
      </c>
      <c r="B151034">
        <v>1920</v>
      </c>
      <c r="C151034">
        <v>50</v>
      </c>
    </row>
    <row r="151035" spans="1:3" x14ac:dyDescent="0.2">
      <c r="A151035" t="s">
        <v>129179</v>
      </c>
      <c r="B151035">
        <v>2014</v>
      </c>
      <c r="C151035">
        <v>91</v>
      </c>
    </row>
    <row r="151036" spans="1:3" x14ac:dyDescent="0.2">
      <c r="A151036" t="s">
        <v>129180</v>
      </c>
      <c r="B151036">
        <v>1944</v>
      </c>
      <c r="C151036">
        <v>126</v>
      </c>
    </row>
    <row r="151037" spans="1:3" x14ac:dyDescent="0.2">
      <c r="A151037" t="s">
        <v>129181</v>
      </c>
      <c r="B151037">
        <v>1935</v>
      </c>
      <c r="C151037">
        <v>73</v>
      </c>
    </row>
    <row r="151038" spans="1:3" x14ac:dyDescent="0.2">
      <c r="A151038" t="s">
        <v>129182</v>
      </c>
      <c r="B151038">
        <v>2005</v>
      </c>
      <c r="C151038">
        <v>135</v>
      </c>
    </row>
    <row r="151039" spans="1:3" x14ac:dyDescent="0.2">
      <c r="A151039" t="s">
        <v>129183</v>
      </c>
      <c r="B151039">
        <v>1974</v>
      </c>
      <c r="C151039">
        <v>110</v>
      </c>
    </row>
    <row r="151040" spans="1:3" x14ac:dyDescent="0.2">
      <c r="A151040" t="s">
        <v>129184</v>
      </c>
      <c r="B151040">
        <v>1925</v>
      </c>
      <c r="C151040">
        <v>70</v>
      </c>
    </row>
    <row r="151041" spans="1:3" x14ac:dyDescent="0.2">
      <c r="A151041" t="s">
        <v>129185</v>
      </c>
      <c r="B151041">
        <v>2005</v>
      </c>
      <c r="C151041">
        <v>90</v>
      </c>
    </row>
    <row r="151042" spans="1:3" x14ac:dyDescent="0.2">
      <c r="A151042" t="s">
        <v>129185</v>
      </c>
      <c r="B151042">
        <v>2005</v>
      </c>
      <c r="C151042">
        <v>86</v>
      </c>
    </row>
    <row r="151043" spans="1:3" x14ac:dyDescent="0.2">
      <c r="A151043" t="s">
        <v>129186</v>
      </c>
      <c r="B151043">
        <v>2009</v>
      </c>
      <c r="C151043">
        <v>115</v>
      </c>
    </row>
    <row r="151044" spans="1:3" x14ac:dyDescent="0.2">
      <c r="A151044" t="s">
        <v>129187</v>
      </c>
      <c r="B151044">
        <v>2014</v>
      </c>
      <c r="C151044">
        <v>50</v>
      </c>
    </row>
    <row r="151045" spans="1:3" x14ac:dyDescent="0.2">
      <c r="A151045" t="s">
        <v>129188</v>
      </c>
      <c r="B151045">
        <v>1990</v>
      </c>
      <c r="C151045">
        <v>94</v>
      </c>
    </row>
    <row r="151046" spans="1:3" x14ac:dyDescent="0.2">
      <c r="A151046" t="s">
        <v>129189</v>
      </c>
      <c r="B151046">
        <v>1945</v>
      </c>
      <c r="C151046">
        <v>62</v>
      </c>
    </row>
    <row r="151047" spans="1:3" x14ac:dyDescent="0.2">
      <c r="A151047" t="s">
        <v>129190</v>
      </c>
      <c r="B151047">
        <v>1919</v>
      </c>
      <c r="C151047">
        <v>60</v>
      </c>
    </row>
    <row r="151048" spans="1:3" x14ac:dyDescent="0.2">
      <c r="A151048" t="s">
        <v>129191</v>
      </c>
      <c r="B151048">
        <v>2014</v>
      </c>
      <c r="C151048">
        <v>103</v>
      </c>
    </row>
    <row r="151049" spans="1:3" x14ac:dyDescent="0.2">
      <c r="A151049" t="s">
        <v>129191</v>
      </c>
      <c r="B151049">
        <v>2014</v>
      </c>
      <c r="C151049">
        <v>108</v>
      </c>
    </row>
    <row r="151050" spans="1:3" x14ac:dyDescent="0.2">
      <c r="A151050" t="s">
        <v>129192</v>
      </c>
      <c r="B151050">
        <v>2005</v>
      </c>
      <c r="C151050">
        <v>100</v>
      </c>
    </row>
    <row r="151051" spans="1:3" x14ac:dyDescent="0.2">
      <c r="A151051" t="s">
        <v>129193</v>
      </c>
      <c r="B151051">
        <v>2016</v>
      </c>
      <c r="C151051">
        <v>88</v>
      </c>
    </row>
    <row r="151052" spans="1:3" x14ac:dyDescent="0.2">
      <c r="A151052" t="s">
        <v>129194</v>
      </c>
      <c r="B151052">
        <v>2015</v>
      </c>
      <c r="C151052">
        <v>89</v>
      </c>
    </row>
    <row r="151053" spans="1:3" x14ac:dyDescent="0.2">
      <c r="A151053" t="s">
        <v>129195</v>
      </c>
      <c r="B151053">
        <v>1935</v>
      </c>
      <c r="C151053">
        <v>67</v>
      </c>
    </row>
    <row r="151054" spans="1:3" x14ac:dyDescent="0.2">
      <c r="A151054" t="s">
        <v>129196</v>
      </c>
      <c r="B151054">
        <v>1981</v>
      </c>
      <c r="C151054">
        <v>97</v>
      </c>
    </row>
    <row r="151055" spans="1:3" x14ac:dyDescent="0.2">
      <c r="A151055" t="s">
        <v>129197</v>
      </c>
      <c r="B151055">
        <v>1918</v>
      </c>
      <c r="C151055">
        <v>50</v>
      </c>
    </row>
    <row r="151056" spans="1:3" x14ac:dyDescent="0.2">
      <c r="A151056" t="s">
        <v>129198</v>
      </c>
      <c r="B151056">
        <v>1921</v>
      </c>
      <c r="C151056">
        <v>60</v>
      </c>
    </row>
    <row r="151057" spans="1:3" x14ac:dyDescent="0.2">
      <c r="A151057" t="s">
        <v>129199</v>
      </c>
      <c r="B151057">
        <v>1925</v>
      </c>
      <c r="C151057">
        <v>70</v>
      </c>
    </row>
    <row r="151058" spans="1:3" x14ac:dyDescent="0.2">
      <c r="A151058" t="s">
        <v>129200</v>
      </c>
      <c r="B151058">
        <v>1924</v>
      </c>
      <c r="C151058">
        <v>70</v>
      </c>
    </row>
    <row r="151059" spans="1:3" x14ac:dyDescent="0.2">
      <c r="A151059" t="s">
        <v>129201</v>
      </c>
      <c r="B151059">
        <v>2016</v>
      </c>
      <c r="C151059">
        <v>7</v>
      </c>
    </row>
    <row r="151060" spans="1:3" x14ac:dyDescent="0.2">
      <c r="A151060" t="s">
        <v>129202</v>
      </c>
      <c r="B151060">
        <v>1954</v>
      </c>
      <c r="C151060">
        <v>81</v>
      </c>
    </row>
    <row r="151061" spans="1:3" x14ac:dyDescent="0.2">
      <c r="A151061" t="s">
        <v>129203</v>
      </c>
      <c r="B151061">
        <v>1925</v>
      </c>
      <c r="C151061">
        <v>50</v>
      </c>
    </row>
    <row r="151062" spans="1:3" x14ac:dyDescent="0.2">
      <c r="A151062" t="s">
        <v>129204</v>
      </c>
      <c r="B151062">
        <v>1934</v>
      </c>
      <c r="C151062">
        <v>80</v>
      </c>
    </row>
    <row r="151063" spans="1:3" x14ac:dyDescent="0.2">
      <c r="A151063" t="s">
        <v>129205</v>
      </c>
      <c r="B151063">
        <v>1999</v>
      </c>
      <c r="C151063">
        <v>93</v>
      </c>
    </row>
    <row r="151064" spans="1:3" x14ac:dyDescent="0.2">
      <c r="A151064" t="s">
        <v>129206</v>
      </c>
      <c r="B151064">
        <v>1917</v>
      </c>
      <c r="C151064">
        <v>60</v>
      </c>
    </row>
    <row r="151065" spans="1:3" x14ac:dyDescent="0.2">
      <c r="A151065" t="s">
        <v>129206</v>
      </c>
      <c r="B151065">
        <v>1998</v>
      </c>
      <c r="C151065">
        <v>92</v>
      </c>
    </row>
    <row r="151066" spans="1:3" x14ac:dyDescent="0.2">
      <c r="A151066" t="s">
        <v>129206</v>
      </c>
      <c r="B151066">
        <v>1998</v>
      </c>
      <c r="C151066">
        <v>113</v>
      </c>
    </row>
    <row r="151067" spans="1:3" x14ac:dyDescent="0.2">
      <c r="A151067" t="s">
        <v>129207</v>
      </c>
      <c r="B151067">
        <v>1999</v>
      </c>
      <c r="C151067">
        <v>99</v>
      </c>
    </row>
    <row r="151068" spans="1:3" x14ac:dyDescent="0.2">
      <c r="A151068" t="s">
        <v>129208</v>
      </c>
      <c r="B151068">
        <v>1989</v>
      </c>
      <c r="C151068">
        <v>47</v>
      </c>
    </row>
    <row r="151069" spans="1:3" x14ac:dyDescent="0.2">
      <c r="A151069" t="s">
        <v>129208</v>
      </c>
      <c r="B151069">
        <v>2016</v>
      </c>
      <c r="C151069">
        <v>87</v>
      </c>
    </row>
    <row r="151070" spans="1:3" x14ac:dyDescent="0.2">
      <c r="A151070" t="s">
        <v>129209</v>
      </c>
      <c r="B151070">
        <v>1923</v>
      </c>
      <c r="C151070">
        <v>100</v>
      </c>
    </row>
    <row r="151071" spans="1:3" x14ac:dyDescent="0.2">
      <c r="A151071" t="s">
        <v>129210</v>
      </c>
      <c r="B151071">
        <v>1924</v>
      </c>
      <c r="C151071">
        <v>82</v>
      </c>
    </row>
    <row r="151072" spans="1:3" x14ac:dyDescent="0.2">
      <c r="A151072" t="s">
        <v>129211</v>
      </c>
      <c r="B151072">
        <v>2012</v>
      </c>
      <c r="C151072">
        <v>109</v>
      </c>
    </row>
    <row r="151073" spans="1:3" x14ac:dyDescent="0.2">
      <c r="A151073" t="s">
        <v>129212</v>
      </c>
      <c r="B151073">
        <v>1928</v>
      </c>
      <c r="C151073">
        <v>95</v>
      </c>
    </row>
    <row r="151074" spans="1:3" x14ac:dyDescent="0.2">
      <c r="A151074" t="s">
        <v>129213</v>
      </c>
      <c r="B151074">
        <v>1923</v>
      </c>
      <c r="C151074">
        <v>143</v>
      </c>
    </row>
    <row r="151075" spans="1:3" x14ac:dyDescent="0.2">
      <c r="A151075" t="s">
        <v>129213</v>
      </c>
      <c r="B151075">
        <v>1933</v>
      </c>
      <c r="C151075">
        <v>105</v>
      </c>
    </row>
    <row r="151076" spans="1:3" x14ac:dyDescent="0.2">
      <c r="A151076" t="s">
        <v>129214</v>
      </c>
      <c r="B151076">
        <v>1956</v>
      </c>
      <c r="C151076">
        <v>75</v>
      </c>
    </row>
    <row r="151077" spans="1:3" x14ac:dyDescent="0.2">
      <c r="A151077" t="s">
        <v>129215</v>
      </c>
      <c r="B151077">
        <v>1950</v>
      </c>
      <c r="C151077">
        <v>98</v>
      </c>
    </row>
    <row r="151078" spans="1:3" x14ac:dyDescent="0.2">
      <c r="A151078" t="s">
        <v>129216</v>
      </c>
      <c r="B151078">
        <v>1959</v>
      </c>
      <c r="C151078">
        <v>58</v>
      </c>
    </row>
    <row r="151079" spans="1:3" x14ac:dyDescent="0.2">
      <c r="A151079" t="s">
        <v>129217</v>
      </c>
      <c r="B151079">
        <v>1947</v>
      </c>
      <c r="C151079">
        <v>97</v>
      </c>
    </row>
    <row r="151080" spans="1:3" x14ac:dyDescent="0.2">
      <c r="A151080" t="s">
        <v>129217</v>
      </c>
      <c r="B151080">
        <v>1947</v>
      </c>
      <c r="C151080">
        <v>90</v>
      </c>
    </row>
    <row r="151081" spans="1:3" x14ac:dyDescent="0.2">
      <c r="A151081" t="s">
        <v>129218</v>
      </c>
      <c r="B151081">
        <v>2007</v>
      </c>
      <c r="C151081">
        <v>89</v>
      </c>
    </row>
    <row r="151082" spans="1:3" x14ac:dyDescent="0.2">
      <c r="A151082" t="s">
        <v>129219</v>
      </c>
      <c r="B151082">
        <v>2006</v>
      </c>
      <c r="C151082">
        <v>83</v>
      </c>
    </row>
    <row r="151083" spans="1:3" x14ac:dyDescent="0.2">
      <c r="A151083" t="s">
        <v>129220</v>
      </c>
      <c r="B151083">
        <v>2000</v>
      </c>
      <c r="C151083">
        <v>144</v>
      </c>
    </row>
    <row r="151084" spans="1:3" x14ac:dyDescent="0.2">
      <c r="A151084" t="s">
        <v>129221</v>
      </c>
      <c r="B151084">
        <v>2000</v>
      </c>
      <c r="C151084">
        <v>98</v>
      </c>
    </row>
    <row r="151085" spans="1:3" x14ac:dyDescent="0.2">
      <c r="A151085" t="s">
        <v>129222</v>
      </c>
      <c r="B151085">
        <v>2001</v>
      </c>
      <c r="C151085">
        <v>97</v>
      </c>
    </row>
    <row r="151086" spans="1:3" x14ac:dyDescent="0.2">
      <c r="A151086" t="s">
        <v>129223</v>
      </c>
      <c r="B151086">
        <v>1978</v>
      </c>
      <c r="C151086">
        <v>109</v>
      </c>
    </row>
    <row r="151087" spans="1:3" x14ac:dyDescent="0.2">
      <c r="A151087" t="s">
        <v>129224</v>
      </c>
      <c r="B151087">
        <v>2004</v>
      </c>
      <c r="C151087">
        <v>98</v>
      </c>
    </row>
    <row r="151088" spans="1:3" x14ac:dyDescent="0.2">
      <c r="A151088" t="s">
        <v>129225</v>
      </c>
      <c r="B151088">
        <v>1935</v>
      </c>
      <c r="C151088">
        <v>93</v>
      </c>
    </row>
    <row r="151089" spans="1:3" x14ac:dyDescent="0.2">
      <c r="A151089" t="s">
        <v>129226</v>
      </c>
      <c r="B151089">
        <v>1958</v>
      </c>
      <c r="C151089">
        <v>84</v>
      </c>
    </row>
    <row r="151090" spans="1:3" x14ac:dyDescent="0.2">
      <c r="A151090" t="s">
        <v>129226</v>
      </c>
      <c r="B151090">
        <v>1958</v>
      </c>
      <c r="C151090">
        <v>84</v>
      </c>
    </row>
    <row r="151091" spans="1:3" x14ac:dyDescent="0.2">
      <c r="A151091" t="s">
        <v>129226</v>
      </c>
      <c r="B151091">
        <v>1992</v>
      </c>
      <c r="C151091">
        <v>85</v>
      </c>
    </row>
    <row r="151092" spans="1:3" x14ac:dyDescent="0.2">
      <c r="A151092" t="s">
        <v>129226</v>
      </c>
      <c r="B151092">
        <v>2016</v>
      </c>
      <c r="C151092">
        <v>93</v>
      </c>
    </row>
    <row r="151093" spans="1:3" x14ac:dyDescent="0.2">
      <c r="A151093" t="s">
        <v>129226</v>
      </c>
      <c r="B151093">
        <v>2016</v>
      </c>
      <c r="C151093">
        <v>94</v>
      </c>
    </row>
    <row r="151094" spans="1:3" x14ac:dyDescent="0.2">
      <c r="A151094" t="s">
        <v>129227</v>
      </c>
      <c r="B151094">
        <v>1996</v>
      </c>
      <c r="C151094">
        <v>111</v>
      </c>
    </row>
    <row r="151095" spans="1:3" x14ac:dyDescent="0.2">
      <c r="A151095" t="s">
        <v>129228</v>
      </c>
      <c r="B151095">
        <v>2016</v>
      </c>
      <c r="C151095">
        <v>100</v>
      </c>
    </row>
    <row r="151096" spans="1:3" x14ac:dyDescent="0.2">
      <c r="A151096" t="s">
        <v>129229</v>
      </c>
      <c r="B151096">
        <v>1997</v>
      </c>
      <c r="C151096">
        <v>96</v>
      </c>
    </row>
    <row r="151097" spans="1:3" x14ac:dyDescent="0.2">
      <c r="A151097" t="s">
        <v>129230</v>
      </c>
      <c r="B151097">
        <v>1986</v>
      </c>
      <c r="C151097">
        <v>88</v>
      </c>
    </row>
    <row r="151098" spans="1:3" x14ac:dyDescent="0.2">
      <c r="A151098" t="s">
        <v>129231</v>
      </c>
      <c r="B151098">
        <v>2012</v>
      </c>
      <c r="C151098">
        <v>45</v>
      </c>
    </row>
    <row r="151099" spans="1:3" x14ac:dyDescent="0.2">
      <c r="A151099" t="s">
        <v>129232</v>
      </c>
      <c r="B151099">
        <v>2015</v>
      </c>
      <c r="C151099">
        <v>88</v>
      </c>
    </row>
    <row r="151100" spans="1:3" x14ac:dyDescent="0.2">
      <c r="A151100" t="s">
        <v>129233</v>
      </c>
      <c r="B151100">
        <v>2013</v>
      </c>
      <c r="C151100">
        <v>89</v>
      </c>
    </row>
    <row r="151101" spans="1:3" x14ac:dyDescent="0.2">
      <c r="A151101" t="s">
        <v>129234</v>
      </c>
      <c r="B151101">
        <v>2008</v>
      </c>
      <c r="C151101">
        <v>103</v>
      </c>
    </row>
    <row r="151102" spans="1:3" x14ac:dyDescent="0.2">
      <c r="A151102" t="s">
        <v>129235</v>
      </c>
      <c r="B151102">
        <v>1968</v>
      </c>
      <c r="C151102">
        <v>75</v>
      </c>
    </row>
    <row r="151103" spans="1:3" x14ac:dyDescent="0.2">
      <c r="A151103" t="s">
        <v>129235</v>
      </c>
      <c r="B151103">
        <v>1968</v>
      </c>
      <c r="C151103">
        <v>86</v>
      </c>
    </row>
    <row r="151104" spans="1:3" x14ac:dyDescent="0.2">
      <c r="A151104" t="s">
        <v>129236</v>
      </c>
      <c r="B151104">
        <v>1968</v>
      </c>
      <c r="C151104">
        <v>113</v>
      </c>
    </row>
    <row r="151105" spans="1:3" x14ac:dyDescent="0.2">
      <c r="A151105" t="s">
        <v>129237</v>
      </c>
      <c r="B151105">
        <v>1945</v>
      </c>
      <c r="C151105">
        <v>104</v>
      </c>
    </row>
    <row r="151106" spans="1:3" x14ac:dyDescent="0.2">
      <c r="A151106" t="s">
        <v>129237</v>
      </c>
      <c r="B151106">
        <v>1945</v>
      </c>
      <c r="C151106">
        <v>97</v>
      </c>
    </row>
    <row r="151107" spans="1:3" x14ac:dyDescent="0.2">
      <c r="A151107" t="s">
        <v>129237</v>
      </c>
      <c r="B151107">
        <v>1983</v>
      </c>
      <c r="C151107">
        <v>98</v>
      </c>
    </row>
    <row r="151108" spans="1:3" x14ac:dyDescent="0.2">
      <c r="A151108" t="s">
        <v>129238</v>
      </c>
      <c r="B151108">
        <v>2013</v>
      </c>
      <c r="C151108">
        <v>62</v>
      </c>
    </row>
    <row r="151109" spans="1:3" x14ac:dyDescent="0.2">
      <c r="A151109" t="s">
        <v>129239</v>
      </c>
      <c r="B151109">
        <v>2015</v>
      </c>
      <c r="C151109">
        <v>91</v>
      </c>
    </row>
    <row r="151110" spans="1:3" x14ac:dyDescent="0.2">
      <c r="A151110" t="s">
        <v>129239</v>
      </c>
      <c r="B151110">
        <v>2015</v>
      </c>
      <c r="C151110">
        <v>84</v>
      </c>
    </row>
    <row r="151111" spans="1:3" x14ac:dyDescent="0.2">
      <c r="A151111" t="s">
        <v>129240</v>
      </c>
      <c r="B151111">
        <v>2017</v>
      </c>
      <c r="C151111">
        <v>90</v>
      </c>
    </row>
    <row r="151112" spans="1:3" x14ac:dyDescent="0.2">
      <c r="A151112" t="s">
        <v>129241</v>
      </c>
      <c r="B151112">
        <v>1973</v>
      </c>
      <c r="C151112">
        <v>88</v>
      </c>
    </row>
    <row r="151113" spans="1:3" x14ac:dyDescent="0.2">
      <c r="A151113" t="s">
        <v>129241</v>
      </c>
      <c r="B151113">
        <v>2006</v>
      </c>
      <c r="C151113">
        <v>102</v>
      </c>
    </row>
    <row r="151114" spans="1:3" x14ac:dyDescent="0.2">
      <c r="A151114" t="s">
        <v>129242</v>
      </c>
      <c r="B151114">
        <v>2011</v>
      </c>
      <c r="C151114">
        <v>96</v>
      </c>
    </row>
    <row r="151115" spans="1:3" x14ac:dyDescent="0.2">
      <c r="A151115" t="s">
        <v>129243</v>
      </c>
      <c r="B151115">
        <v>1930</v>
      </c>
      <c r="C151115">
        <v>64</v>
      </c>
    </row>
    <row r="151116" spans="1:3" x14ac:dyDescent="0.2">
      <c r="A151116" t="s">
        <v>129244</v>
      </c>
      <c r="B151116">
        <v>1935</v>
      </c>
      <c r="C151116">
        <v>60</v>
      </c>
    </row>
    <row r="151117" spans="1:3" x14ac:dyDescent="0.2">
      <c r="A151117" t="s">
        <v>129245</v>
      </c>
      <c r="B151117">
        <v>1932</v>
      </c>
      <c r="C151117">
        <v>64</v>
      </c>
    </row>
    <row r="151118" spans="1:3" x14ac:dyDescent="0.2">
      <c r="A151118" t="s">
        <v>129246</v>
      </c>
      <c r="B151118">
        <v>2014</v>
      </c>
      <c r="C151118">
        <v>90</v>
      </c>
    </row>
    <row r="151119" spans="1:3" x14ac:dyDescent="0.2">
      <c r="A151119" t="s">
        <v>129247</v>
      </c>
      <c r="B151119">
        <v>2009</v>
      </c>
      <c r="C151119">
        <v>101</v>
      </c>
    </row>
    <row r="151120" spans="1:3" x14ac:dyDescent="0.2">
      <c r="A151120" t="s">
        <v>129248</v>
      </c>
      <c r="B151120">
        <v>1999</v>
      </c>
      <c r="C151120">
        <v>78</v>
      </c>
    </row>
    <row r="151121" spans="1:3" x14ac:dyDescent="0.2">
      <c r="A151121" t="s">
        <v>129248</v>
      </c>
      <c r="B151121">
        <v>2004</v>
      </c>
      <c r="C151121">
        <v>56</v>
      </c>
    </row>
    <row r="151122" spans="1:3" x14ac:dyDescent="0.2">
      <c r="A151122" t="s">
        <v>129248</v>
      </c>
      <c r="B151122">
        <v>2004</v>
      </c>
      <c r="C151122">
        <v>60</v>
      </c>
    </row>
    <row r="151123" spans="1:3" x14ac:dyDescent="0.2">
      <c r="A151123" t="s">
        <v>129249</v>
      </c>
      <c r="B151123">
        <v>2014</v>
      </c>
      <c r="C151123">
        <v>104</v>
      </c>
    </row>
    <row r="151124" spans="1:3" x14ac:dyDescent="0.2">
      <c r="A151124" t="s">
        <v>129250</v>
      </c>
      <c r="B151124">
        <v>1995</v>
      </c>
      <c r="C151124">
        <v>101</v>
      </c>
    </row>
    <row r="151125" spans="1:3" x14ac:dyDescent="0.2">
      <c r="A151125" t="s">
        <v>129251</v>
      </c>
      <c r="B151125">
        <v>1918</v>
      </c>
      <c r="C151125">
        <v>50</v>
      </c>
    </row>
    <row r="151126" spans="1:3" x14ac:dyDescent="0.2">
      <c r="A151126" t="s">
        <v>129252</v>
      </c>
      <c r="B151126">
        <v>2012</v>
      </c>
      <c r="C151126">
        <v>79</v>
      </c>
    </row>
    <row r="151127" spans="1:3" x14ac:dyDescent="0.2">
      <c r="A151127" t="s">
        <v>129253</v>
      </c>
      <c r="B151127">
        <v>1970</v>
      </c>
      <c r="C151127">
        <v>81</v>
      </c>
    </row>
    <row r="151128" spans="1:3" x14ac:dyDescent="0.2">
      <c r="A151128" t="s">
        <v>129253</v>
      </c>
      <c r="B151128">
        <v>1970</v>
      </c>
      <c r="C151128">
        <v>84</v>
      </c>
    </row>
    <row r="151129" spans="1:3" x14ac:dyDescent="0.2">
      <c r="A151129" t="s">
        <v>129254</v>
      </c>
      <c r="B151129">
        <v>1942</v>
      </c>
      <c r="C151129">
        <v>86</v>
      </c>
    </row>
    <row r="151130" spans="1:3" x14ac:dyDescent="0.2">
      <c r="A151130" t="s">
        <v>129255</v>
      </c>
      <c r="B151130">
        <v>1925</v>
      </c>
      <c r="C151130">
        <v>70</v>
      </c>
    </row>
    <row r="151131" spans="1:3" x14ac:dyDescent="0.2">
      <c r="A151131" t="s">
        <v>129256</v>
      </c>
      <c r="B151131">
        <v>1946</v>
      </c>
      <c r="C151131">
        <v>83</v>
      </c>
    </row>
    <row r="151132" spans="1:3" x14ac:dyDescent="0.2">
      <c r="A151132" t="s">
        <v>129256</v>
      </c>
      <c r="B151132">
        <v>1946</v>
      </c>
      <c r="C151132">
        <v>90</v>
      </c>
    </row>
    <row r="151133" spans="1:3" x14ac:dyDescent="0.2">
      <c r="A151133" t="s">
        <v>129257</v>
      </c>
      <c r="B151133">
        <v>1924</v>
      </c>
      <c r="C151133">
        <v>81</v>
      </c>
    </row>
    <row r="151134" spans="1:3" x14ac:dyDescent="0.2">
      <c r="A151134" t="s">
        <v>129258</v>
      </c>
      <c r="B151134">
        <v>1931</v>
      </c>
      <c r="C151134">
        <v>80</v>
      </c>
    </row>
    <row r="151135" spans="1:3" x14ac:dyDescent="0.2">
      <c r="A151135" t="s">
        <v>129259</v>
      </c>
      <c r="B151135">
        <v>2016</v>
      </c>
      <c r="C151135">
        <v>143</v>
      </c>
    </row>
    <row r="151136" spans="1:3" x14ac:dyDescent="0.2">
      <c r="A151136" t="s">
        <v>129260</v>
      </c>
      <c r="B151136">
        <v>1928</v>
      </c>
      <c r="C151136">
        <v>58</v>
      </c>
    </row>
    <row r="151137" spans="1:3" x14ac:dyDescent="0.2">
      <c r="A151137" t="s">
        <v>129261</v>
      </c>
      <c r="B151137">
        <v>2010</v>
      </c>
      <c r="C151137">
        <v>80</v>
      </c>
    </row>
    <row r="151138" spans="1:3" x14ac:dyDescent="0.2">
      <c r="A151138" t="s">
        <v>129262</v>
      </c>
      <c r="B151138">
        <v>1997</v>
      </c>
      <c r="C151138">
        <v>83</v>
      </c>
    </row>
    <row r="151139" spans="1:3" x14ac:dyDescent="0.2">
      <c r="A151139" t="s">
        <v>129263</v>
      </c>
      <c r="B151139">
        <v>1975</v>
      </c>
      <c r="C151139">
        <v>105</v>
      </c>
    </row>
    <row r="151140" spans="1:3" x14ac:dyDescent="0.2">
      <c r="A151140" t="s">
        <v>129264</v>
      </c>
      <c r="B151140">
        <v>2002</v>
      </c>
      <c r="C151140">
        <v>87</v>
      </c>
    </row>
    <row r="151141" spans="1:3" x14ac:dyDescent="0.2">
      <c r="A151141" t="s">
        <v>129264</v>
      </c>
      <c r="B151141">
        <v>2006</v>
      </c>
      <c r="C151141">
        <v>82</v>
      </c>
    </row>
    <row r="151142" spans="1:3" x14ac:dyDescent="0.2">
      <c r="A151142" t="s">
        <v>129264</v>
      </c>
      <c r="B151142">
        <v>2006</v>
      </c>
      <c r="C151142">
        <v>94</v>
      </c>
    </row>
    <row r="151143" spans="1:3" x14ac:dyDescent="0.2">
      <c r="A151143" t="s">
        <v>129265</v>
      </c>
      <c r="B151143">
        <v>1965</v>
      </c>
      <c r="C151143">
        <v>88</v>
      </c>
    </row>
    <row r="151144" spans="1:3" x14ac:dyDescent="0.2">
      <c r="A151144" t="s">
        <v>129266</v>
      </c>
      <c r="B151144">
        <v>1966</v>
      </c>
      <c r="C151144">
        <v>86</v>
      </c>
    </row>
    <row r="151145" spans="1:3" x14ac:dyDescent="0.2">
      <c r="A151145" t="s">
        <v>129266</v>
      </c>
      <c r="B151145">
        <v>1966</v>
      </c>
      <c r="C151145">
        <v>93</v>
      </c>
    </row>
    <row r="151146" spans="1:3" x14ac:dyDescent="0.2">
      <c r="A151146" t="s">
        <v>129267</v>
      </c>
      <c r="B151146">
        <v>1951</v>
      </c>
      <c r="C151146">
        <v>98</v>
      </c>
    </row>
    <row r="151147" spans="1:3" x14ac:dyDescent="0.2">
      <c r="A151147" t="s">
        <v>129267</v>
      </c>
      <c r="B151147">
        <v>2005</v>
      </c>
      <c r="C151147">
        <v>80</v>
      </c>
    </row>
    <row r="151148" spans="1:3" x14ac:dyDescent="0.2">
      <c r="A151148" t="s">
        <v>129268</v>
      </c>
      <c r="B151148">
        <v>1969</v>
      </c>
      <c r="C151148">
        <v>145</v>
      </c>
    </row>
    <row r="151149" spans="1:3" x14ac:dyDescent="0.2">
      <c r="A151149" t="s">
        <v>129269</v>
      </c>
      <c r="B151149">
        <v>1970</v>
      </c>
      <c r="C151149">
        <v>100</v>
      </c>
    </row>
    <row r="151150" spans="1:3" x14ac:dyDescent="0.2">
      <c r="A151150" t="s">
        <v>129269</v>
      </c>
      <c r="B151150">
        <v>1970</v>
      </c>
      <c r="C151150">
        <v>87</v>
      </c>
    </row>
    <row r="151151" spans="1:3" x14ac:dyDescent="0.2">
      <c r="A151151" t="s">
        <v>129270</v>
      </c>
      <c r="B151151">
        <v>1956</v>
      </c>
      <c r="C151151">
        <v>73</v>
      </c>
    </row>
    <row r="151152" spans="1:3" x14ac:dyDescent="0.2">
      <c r="A151152" t="s">
        <v>129271</v>
      </c>
      <c r="B151152">
        <v>1984</v>
      </c>
      <c r="C151152">
        <v>95</v>
      </c>
    </row>
    <row r="151153" spans="1:3" x14ac:dyDescent="0.2">
      <c r="A151153" t="s">
        <v>129272</v>
      </c>
      <c r="B151153">
        <v>1947</v>
      </c>
      <c r="C151153">
        <v>59</v>
      </c>
    </row>
    <row r="151154" spans="1:3" x14ac:dyDescent="0.2">
      <c r="A151154" t="s">
        <v>129273</v>
      </c>
      <c r="B151154">
        <v>1978</v>
      </c>
      <c r="C151154">
        <v>134</v>
      </c>
    </row>
    <row r="151155" spans="1:3" x14ac:dyDescent="0.2">
      <c r="A151155" t="s">
        <v>129274</v>
      </c>
      <c r="B151155">
        <v>1921</v>
      </c>
      <c r="C151155">
        <v>70</v>
      </c>
    </row>
    <row r="151156" spans="1:3" x14ac:dyDescent="0.2">
      <c r="A151156" t="s">
        <v>129275</v>
      </c>
      <c r="B151156">
        <v>1952</v>
      </c>
      <c r="C151156">
        <v>82</v>
      </c>
    </row>
    <row r="151157" spans="1:3" x14ac:dyDescent="0.2">
      <c r="A151157" t="s">
        <v>129276</v>
      </c>
      <c r="B151157">
        <v>2009</v>
      </c>
      <c r="C151157">
        <v>96</v>
      </c>
    </row>
    <row r="151158" spans="1:3" x14ac:dyDescent="0.2">
      <c r="A151158" t="s">
        <v>129277</v>
      </c>
      <c r="B151158">
        <v>1984</v>
      </c>
      <c r="C151158">
        <v>96</v>
      </c>
    </row>
    <row r="151159" spans="1:3" x14ac:dyDescent="0.2">
      <c r="A151159" t="s">
        <v>129278</v>
      </c>
      <c r="B151159">
        <v>1941</v>
      </c>
      <c r="C151159">
        <v>78</v>
      </c>
    </row>
    <row r="151160" spans="1:3" x14ac:dyDescent="0.2">
      <c r="A151160" t="s">
        <v>129279</v>
      </c>
      <c r="B151160">
        <v>2008</v>
      </c>
      <c r="C151160">
        <v>86</v>
      </c>
    </row>
    <row r="151161" spans="1:3" x14ac:dyDescent="0.2">
      <c r="A151161" t="s">
        <v>129280</v>
      </c>
      <c r="B151161">
        <v>1975</v>
      </c>
      <c r="C151161">
        <v>93</v>
      </c>
    </row>
    <row r="151162" spans="1:3" x14ac:dyDescent="0.2">
      <c r="A151162" t="s">
        <v>129281</v>
      </c>
      <c r="B151162">
        <v>1952</v>
      </c>
      <c r="C151162">
        <v>97</v>
      </c>
    </row>
    <row r="151163" spans="1:3" x14ac:dyDescent="0.2">
      <c r="A151163" t="s">
        <v>129282</v>
      </c>
      <c r="B151163">
        <v>1953</v>
      </c>
      <c r="C151163">
        <v>79</v>
      </c>
    </row>
    <row r="151164" spans="1:3" x14ac:dyDescent="0.2">
      <c r="A151164" t="s">
        <v>129283</v>
      </c>
      <c r="B151164">
        <v>2016</v>
      </c>
      <c r="C151164">
        <v>60</v>
      </c>
    </row>
    <row r="151165" spans="1:3" x14ac:dyDescent="0.2">
      <c r="A151165" t="s">
        <v>129284</v>
      </c>
      <c r="B151165">
        <v>1987</v>
      </c>
      <c r="C151165">
        <v>88</v>
      </c>
    </row>
    <row r="151166" spans="1:3" x14ac:dyDescent="0.2">
      <c r="A151166" t="s">
        <v>129285</v>
      </c>
      <c r="B151166">
        <v>1929</v>
      </c>
      <c r="C151166">
        <v>77</v>
      </c>
    </row>
    <row r="151167" spans="1:3" x14ac:dyDescent="0.2">
      <c r="A151167" t="s">
        <v>129285</v>
      </c>
      <c r="B151167">
        <v>1956</v>
      </c>
      <c r="C151167">
        <v>91</v>
      </c>
    </row>
    <row r="151168" spans="1:3" x14ac:dyDescent="0.2">
      <c r="A151168" t="s">
        <v>129285</v>
      </c>
      <c r="B151168">
        <v>1975</v>
      </c>
      <c r="C151168">
        <v>95</v>
      </c>
    </row>
    <row r="151169" spans="1:3" x14ac:dyDescent="0.2">
      <c r="A151169" t="s">
        <v>129286</v>
      </c>
      <c r="B151169">
        <v>1983</v>
      </c>
      <c r="C151169">
        <v>87</v>
      </c>
    </row>
    <row r="151170" spans="1:3" x14ac:dyDescent="0.2">
      <c r="A151170" t="s">
        <v>129287</v>
      </c>
      <c r="B151170">
        <v>1968</v>
      </c>
      <c r="C151170">
        <v>83</v>
      </c>
    </row>
    <row r="151171" spans="1:3" x14ac:dyDescent="0.2">
      <c r="A151171" t="s">
        <v>129288</v>
      </c>
      <c r="B151171">
        <v>1967</v>
      </c>
      <c r="C151171">
        <v>90</v>
      </c>
    </row>
    <row r="151172" spans="1:3" x14ac:dyDescent="0.2">
      <c r="A151172" t="s">
        <v>129289</v>
      </c>
      <c r="B151172">
        <v>1960</v>
      </c>
      <c r="C151172">
        <v>61</v>
      </c>
    </row>
    <row r="151173" spans="1:3" x14ac:dyDescent="0.2">
      <c r="A151173" t="s">
        <v>129290</v>
      </c>
      <c r="B151173">
        <v>1970</v>
      </c>
      <c r="C151173">
        <v>96</v>
      </c>
    </row>
    <row r="151174" spans="1:3" x14ac:dyDescent="0.2">
      <c r="A151174" t="s">
        <v>129291</v>
      </c>
      <c r="B151174">
        <v>2009</v>
      </c>
      <c r="C151174">
        <v>82</v>
      </c>
    </row>
    <row r="151175" spans="1:3" x14ac:dyDescent="0.2">
      <c r="A151175" t="s">
        <v>129292</v>
      </c>
      <c r="B151175">
        <v>2002</v>
      </c>
      <c r="C151175">
        <v>85</v>
      </c>
    </row>
    <row r="151176" spans="1:3" x14ac:dyDescent="0.2">
      <c r="A151176" t="s">
        <v>129293</v>
      </c>
      <c r="B151176">
        <v>1928</v>
      </c>
      <c r="C151176">
        <v>60</v>
      </c>
    </row>
    <row r="151177" spans="1:3" x14ac:dyDescent="0.2">
      <c r="A151177" t="s">
        <v>129294</v>
      </c>
      <c r="B151177">
        <v>1962</v>
      </c>
      <c r="C151177">
        <v>70</v>
      </c>
    </row>
    <row r="151178" spans="1:3" x14ac:dyDescent="0.2">
      <c r="A151178" t="s">
        <v>129295</v>
      </c>
      <c r="B151178">
        <v>1958</v>
      </c>
      <c r="C151178">
        <v>72</v>
      </c>
    </row>
    <row r="151179" spans="1:3" x14ac:dyDescent="0.2">
      <c r="A151179" t="s">
        <v>129296</v>
      </c>
      <c r="B151179">
        <v>1966</v>
      </c>
      <c r="C151179">
        <v>70</v>
      </c>
    </row>
    <row r="151180" spans="1:3" x14ac:dyDescent="0.2">
      <c r="A151180" t="s">
        <v>129297</v>
      </c>
      <c r="B151180">
        <v>1959</v>
      </c>
      <c r="C151180">
        <v>84</v>
      </c>
    </row>
    <row r="151181" spans="1:3" x14ac:dyDescent="0.2">
      <c r="A151181" t="s">
        <v>129298</v>
      </c>
      <c r="B151181">
        <v>1962</v>
      </c>
      <c r="C151181">
        <v>68</v>
      </c>
    </row>
    <row r="151182" spans="1:3" x14ac:dyDescent="0.2">
      <c r="A151182" t="s">
        <v>129299</v>
      </c>
      <c r="B151182">
        <v>1962</v>
      </c>
      <c r="C151182">
        <v>110</v>
      </c>
    </row>
    <row r="151183" spans="1:3" x14ac:dyDescent="0.2">
      <c r="A151183" t="s">
        <v>129300</v>
      </c>
      <c r="B151183">
        <v>1925</v>
      </c>
      <c r="C151183">
        <v>52</v>
      </c>
    </row>
    <row r="151184" spans="1:3" x14ac:dyDescent="0.2">
      <c r="A151184" t="s">
        <v>129301</v>
      </c>
      <c r="B151184">
        <v>1918</v>
      </c>
      <c r="C151184">
        <v>60</v>
      </c>
    </row>
    <row r="151185" spans="1:3" x14ac:dyDescent="0.2">
      <c r="A151185" t="s">
        <v>129302</v>
      </c>
      <c r="B151185">
        <v>1940</v>
      </c>
      <c r="C151185">
        <v>59</v>
      </c>
    </row>
    <row r="151186" spans="1:3" x14ac:dyDescent="0.2">
      <c r="A151186" t="s">
        <v>129303</v>
      </c>
      <c r="B151186">
        <v>1980</v>
      </c>
      <c r="C151186">
        <v>91</v>
      </c>
    </row>
    <row r="151187" spans="1:3" x14ac:dyDescent="0.2">
      <c r="A151187" t="s">
        <v>129304</v>
      </c>
      <c r="B151187">
        <v>1937</v>
      </c>
      <c r="C151187">
        <v>58</v>
      </c>
    </row>
    <row r="151188" spans="1:3" x14ac:dyDescent="0.2">
      <c r="A151188" t="s">
        <v>129305</v>
      </c>
      <c r="B151188">
        <v>1919</v>
      </c>
      <c r="C151188">
        <v>50</v>
      </c>
    </row>
    <row r="151189" spans="1:3" x14ac:dyDescent="0.2">
      <c r="A151189" t="s">
        <v>129306</v>
      </c>
      <c r="B151189">
        <v>1926</v>
      </c>
      <c r="C151189">
        <v>80</v>
      </c>
    </row>
    <row r="151190" spans="1:3" x14ac:dyDescent="0.2">
      <c r="A151190" t="s">
        <v>129307</v>
      </c>
      <c r="B151190">
        <v>2014</v>
      </c>
      <c r="C151190">
        <v>72</v>
      </c>
    </row>
    <row r="151191" spans="1:3" x14ac:dyDescent="0.2">
      <c r="A151191" t="s">
        <v>129308</v>
      </c>
      <c r="B151191">
        <v>1990</v>
      </c>
      <c r="C151191">
        <v>92</v>
      </c>
    </row>
    <row r="151192" spans="1:3" x14ac:dyDescent="0.2">
      <c r="A151192" t="s">
        <v>129309</v>
      </c>
      <c r="B151192">
        <v>2009</v>
      </c>
      <c r="C151192">
        <v>65</v>
      </c>
    </row>
    <row r="151193" spans="1:3" x14ac:dyDescent="0.2">
      <c r="A151193" t="s">
        <v>129310</v>
      </c>
      <c r="B151193">
        <v>1920</v>
      </c>
      <c r="C151193">
        <v>60</v>
      </c>
    </row>
    <row r="151194" spans="1:3" x14ac:dyDescent="0.2">
      <c r="A151194" t="s">
        <v>129311</v>
      </c>
      <c r="B151194">
        <v>1928</v>
      </c>
      <c r="C151194">
        <v>95</v>
      </c>
    </row>
    <row r="151195" spans="1:3" x14ac:dyDescent="0.2">
      <c r="A151195" t="s">
        <v>129311</v>
      </c>
      <c r="B151195">
        <v>2001</v>
      </c>
      <c r="C151195">
        <v>90</v>
      </c>
    </row>
    <row r="151196" spans="1:3" x14ac:dyDescent="0.2">
      <c r="A151196" t="s">
        <v>129312</v>
      </c>
      <c r="B151196">
        <v>2007</v>
      </c>
      <c r="C151196">
        <v>182</v>
      </c>
    </row>
    <row r="151197" spans="1:3" x14ac:dyDescent="0.2">
      <c r="A151197" t="s">
        <v>129313</v>
      </c>
      <c r="B151197">
        <v>1958</v>
      </c>
      <c r="C151197">
        <v>115</v>
      </c>
    </row>
    <row r="151198" spans="1:3" x14ac:dyDescent="0.2">
      <c r="A151198" t="s">
        <v>129314</v>
      </c>
      <c r="B151198">
        <v>1985</v>
      </c>
      <c r="C151198">
        <v>94</v>
      </c>
    </row>
    <row r="151199" spans="1:3" x14ac:dyDescent="0.2">
      <c r="A151199" t="s">
        <v>129315</v>
      </c>
      <c r="B151199">
        <v>2006</v>
      </c>
      <c r="C151199">
        <v>127</v>
      </c>
    </row>
    <row r="151200" spans="1:3" x14ac:dyDescent="0.2">
      <c r="A151200" t="s">
        <v>129316</v>
      </c>
      <c r="B151200">
        <v>1975</v>
      </c>
      <c r="C151200">
        <v>119</v>
      </c>
    </row>
    <row r="151201" spans="1:3" x14ac:dyDescent="0.2">
      <c r="A151201" t="s">
        <v>129317</v>
      </c>
      <c r="B151201">
        <v>2008</v>
      </c>
      <c r="C151201">
        <v>75</v>
      </c>
    </row>
    <row r="151202" spans="1:3" x14ac:dyDescent="0.2">
      <c r="A151202" t="s">
        <v>129318</v>
      </c>
      <c r="B151202">
        <v>1996</v>
      </c>
      <c r="C151202">
        <v>88</v>
      </c>
    </row>
    <row r="151203" spans="1:3" x14ac:dyDescent="0.2">
      <c r="A151203" t="s">
        <v>129319</v>
      </c>
      <c r="B151203">
        <v>2014</v>
      </c>
      <c r="C151203">
        <v>94</v>
      </c>
    </row>
    <row r="151204" spans="1:3" x14ac:dyDescent="0.2">
      <c r="A151204" t="s">
        <v>129320</v>
      </c>
      <c r="B151204">
        <v>1961</v>
      </c>
      <c r="C151204">
        <v>64</v>
      </c>
    </row>
    <row r="151205" spans="1:3" x14ac:dyDescent="0.2">
      <c r="A151205" t="s">
        <v>129321</v>
      </c>
      <c r="B151205">
        <v>1925</v>
      </c>
      <c r="C151205">
        <v>60</v>
      </c>
    </row>
    <row r="151206" spans="1:3" x14ac:dyDescent="0.2">
      <c r="A151206" t="s">
        <v>129322</v>
      </c>
      <c r="B151206">
        <v>1945</v>
      </c>
      <c r="C151206">
        <v>56</v>
      </c>
    </row>
    <row r="151207" spans="1:3" x14ac:dyDescent="0.2">
      <c r="A151207" t="s">
        <v>129323</v>
      </c>
      <c r="B151207">
        <v>1937</v>
      </c>
      <c r="C151207">
        <v>62</v>
      </c>
    </row>
    <row r="151208" spans="1:3" x14ac:dyDescent="0.2">
      <c r="A151208" t="s">
        <v>129324</v>
      </c>
      <c r="B151208">
        <v>2016</v>
      </c>
      <c r="C151208">
        <v>85</v>
      </c>
    </row>
    <row r="151209" spans="1:3" x14ac:dyDescent="0.2">
      <c r="A151209" t="s">
        <v>129325</v>
      </c>
      <c r="B151209">
        <v>1949</v>
      </c>
      <c r="C151209">
        <v>73</v>
      </c>
    </row>
    <row r="151210" spans="1:3" x14ac:dyDescent="0.2">
      <c r="A151210" t="s">
        <v>129325</v>
      </c>
      <c r="B151210">
        <v>2014</v>
      </c>
      <c r="C151210">
        <v>112</v>
      </c>
    </row>
    <row r="151211" spans="1:3" x14ac:dyDescent="0.2">
      <c r="A151211" t="s">
        <v>129326</v>
      </c>
      <c r="B151211">
        <v>2015</v>
      </c>
      <c r="C151211">
        <v>79</v>
      </c>
    </row>
    <row r="151212" spans="1:3" x14ac:dyDescent="0.2">
      <c r="A151212" t="s">
        <v>129327</v>
      </c>
      <c r="B151212">
        <v>1976</v>
      </c>
      <c r="C151212">
        <v>100</v>
      </c>
    </row>
    <row r="151213" spans="1:3" x14ac:dyDescent="0.2">
      <c r="A151213" t="s">
        <v>129328</v>
      </c>
      <c r="B151213">
        <v>2006</v>
      </c>
      <c r="C151213">
        <v>125</v>
      </c>
    </row>
    <row r="151214" spans="1:3" x14ac:dyDescent="0.2">
      <c r="A151214" t="s">
        <v>129329</v>
      </c>
      <c r="B151214">
        <v>1983</v>
      </c>
      <c r="C151214">
        <v>80</v>
      </c>
    </row>
    <row r="151215" spans="1:3" x14ac:dyDescent="0.2">
      <c r="A151215" t="s">
        <v>129330</v>
      </c>
      <c r="B151215">
        <v>1971</v>
      </c>
      <c r="C151215">
        <v>100</v>
      </c>
    </row>
    <row r="151216" spans="1:3" x14ac:dyDescent="0.2">
      <c r="A151216" t="s">
        <v>129331</v>
      </c>
      <c r="B151216">
        <v>2005</v>
      </c>
      <c r="C151216">
        <v>71</v>
      </c>
    </row>
    <row r="151217" spans="1:3" x14ac:dyDescent="0.2">
      <c r="A151217" t="s">
        <v>129332</v>
      </c>
      <c r="B151217">
        <v>1918</v>
      </c>
      <c r="C151217">
        <v>50</v>
      </c>
    </row>
    <row r="151218" spans="1:3" x14ac:dyDescent="0.2">
      <c r="A151218" t="s">
        <v>129333</v>
      </c>
      <c r="B151218">
        <v>1929</v>
      </c>
      <c r="C151218">
        <v>60</v>
      </c>
    </row>
    <row r="151219" spans="1:3" x14ac:dyDescent="0.2">
      <c r="A151219" t="s">
        <v>129334</v>
      </c>
      <c r="B151219">
        <v>1917</v>
      </c>
      <c r="C151219">
        <v>50</v>
      </c>
    </row>
    <row r="151220" spans="1:3" x14ac:dyDescent="0.2">
      <c r="A151220" t="s">
        <v>129335</v>
      </c>
      <c r="B151220">
        <v>2012</v>
      </c>
      <c r="C151220">
        <v>87</v>
      </c>
    </row>
    <row r="151221" spans="1:3" x14ac:dyDescent="0.2">
      <c r="A151221" t="s">
        <v>129336</v>
      </c>
      <c r="B151221">
        <v>1957</v>
      </c>
      <c r="C151221">
        <v>110</v>
      </c>
    </row>
    <row r="151222" spans="1:3" x14ac:dyDescent="0.2">
      <c r="A151222" t="s">
        <v>129337</v>
      </c>
      <c r="B151222">
        <v>1997</v>
      </c>
      <c r="C151222">
        <v>102</v>
      </c>
    </row>
    <row r="151223" spans="1:3" x14ac:dyDescent="0.2">
      <c r="A151223" t="s">
        <v>129338</v>
      </c>
      <c r="B151223">
        <v>1926</v>
      </c>
      <c r="C151223">
        <v>200</v>
      </c>
    </row>
    <row r="151224" spans="1:3" x14ac:dyDescent="0.2">
      <c r="A151224" t="s">
        <v>129339</v>
      </c>
      <c r="B151224">
        <v>1926</v>
      </c>
      <c r="C151224">
        <v>58</v>
      </c>
    </row>
    <row r="151225" spans="1:3" x14ac:dyDescent="0.2">
      <c r="A151225" t="s">
        <v>129339</v>
      </c>
      <c r="B151225">
        <v>1996</v>
      </c>
      <c r="C151225">
        <v>91</v>
      </c>
    </row>
    <row r="151226" spans="1:3" x14ac:dyDescent="0.2">
      <c r="A151226" t="s">
        <v>129339</v>
      </c>
      <c r="B151226">
        <v>1996</v>
      </c>
      <c r="C151226">
        <v>89</v>
      </c>
    </row>
    <row r="151227" spans="1:3" x14ac:dyDescent="0.2">
      <c r="A151227" t="s">
        <v>129339</v>
      </c>
      <c r="B151227">
        <v>1996</v>
      </c>
      <c r="C151227">
        <v>92</v>
      </c>
    </row>
    <row r="151228" spans="1:3" x14ac:dyDescent="0.2">
      <c r="A151228" t="s">
        <v>129339</v>
      </c>
      <c r="B151228">
        <v>2016</v>
      </c>
      <c r="C151228">
        <v>117</v>
      </c>
    </row>
    <row r="151229" spans="1:3" x14ac:dyDescent="0.2">
      <c r="A151229" t="s">
        <v>129340</v>
      </c>
      <c r="B151229">
        <v>2013</v>
      </c>
      <c r="C151229">
        <v>90</v>
      </c>
    </row>
    <row r="151230" spans="1:3" x14ac:dyDescent="0.2">
      <c r="A151230" t="s">
        <v>129341</v>
      </c>
      <c r="B151230">
        <v>1948</v>
      </c>
      <c r="C151230">
        <v>74</v>
      </c>
    </row>
    <row r="151231" spans="1:3" x14ac:dyDescent="0.2">
      <c r="A151231" t="s">
        <v>129342</v>
      </c>
      <c r="B151231">
        <v>1972</v>
      </c>
      <c r="C151231">
        <v>103</v>
      </c>
    </row>
    <row r="151232" spans="1:3" x14ac:dyDescent="0.2">
      <c r="A151232" t="s">
        <v>129342</v>
      </c>
      <c r="B151232">
        <v>1972</v>
      </c>
      <c r="C151232">
        <v>95</v>
      </c>
    </row>
    <row r="151233" spans="1:3" x14ac:dyDescent="0.2">
      <c r="A151233" t="s">
        <v>129343</v>
      </c>
      <c r="B151233">
        <v>1983</v>
      </c>
      <c r="C151233">
        <v>50</v>
      </c>
    </row>
    <row r="151234" spans="1:3" x14ac:dyDescent="0.2">
      <c r="A151234" t="s">
        <v>129344</v>
      </c>
      <c r="B151234">
        <v>1919</v>
      </c>
      <c r="C151234">
        <v>50</v>
      </c>
    </row>
    <row r="151235" spans="1:3" x14ac:dyDescent="0.2">
      <c r="A151235" t="s">
        <v>129345</v>
      </c>
      <c r="B151235">
        <v>2009</v>
      </c>
      <c r="C151235">
        <v>104</v>
      </c>
    </row>
    <row r="151236" spans="1:3" x14ac:dyDescent="0.2">
      <c r="A151236" t="s">
        <v>129346</v>
      </c>
      <c r="B151236">
        <v>1952</v>
      </c>
      <c r="C151236">
        <v>98</v>
      </c>
    </row>
    <row r="151237" spans="1:3" x14ac:dyDescent="0.2">
      <c r="A151237" t="s">
        <v>129347</v>
      </c>
      <c r="B151237">
        <v>1935</v>
      </c>
      <c r="C151237">
        <v>70</v>
      </c>
    </row>
    <row r="151238" spans="1:3" x14ac:dyDescent="0.2">
      <c r="A151238" t="s">
        <v>129348</v>
      </c>
      <c r="B151238">
        <v>1926</v>
      </c>
      <c r="C151238">
        <v>89</v>
      </c>
    </row>
    <row r="151239" spans="1:3" x14ac:dyDescent="0.2">
      <c r="A151239" t="s">
        <v>129349</v>
      </c>
      <c r="B151239">
        <v>1948</v>
      </c>
      <c r="C151239">
        <v>117</v>
      </c>
    </row>
    <row r="151240" spans="1:3" x14ac:dyDescent="0.2">
      <c r="A151240" t="s">
        <v>129349</v>
      </c>
      <c r="B151240">
        <v>1948</v>
      </c>
      <c r="C151240">
        <v>105</v>
      </c>
    </row>
    <row r="151241" spans="1:3" x14ac:dyDescent="0.2">
      <c r="A151241" t="s">
        <v>129349</v>
      </c>
      <c r="B151241">
        <v>1999</v>
      </c>
      <c r="C151241">
        <v>104</v>
      </c>
    </row>
    <row r="151242" spans="1:3" x14ac:dyDescent="0.2">
      <c r="A151242" t="s">
        <v>129350</v>
      </c>
      <c r="B151242">
        <v>2010</v>
      </c>
      <c r="C151242">
        <v>120</v>
      </c>
    </row>
    <row r="151243" spans="1:3" x14ac:dyDescent="0.2">
      <c r="A151243" t="s">
        <v>129351</v>
      </c>
      <c r="B151243">
        <v>1997</v>
      </c>
      <c r="C151243">
        <v>108</v>
      </c>
    </row>
    <row r="151244" spans="1:3" x14ac:dyDescent="0.2">
      <c r="A151244" t="s">
        <v>129352</v>
      </c>
      <c r="B151244">
        <v>2012</v>
      </c>
      <c r="C151244">
        <v>60</v>
      </c>
    </row>
    <row r="151245" spans="1:3" x14ac:dyDescent="0.2">
      <c r="A151245" t="s">
        <v>129353</v>
      </c>
      <c r="B151245">
        <v>2005</v>
      </c>
      <c r="C151245">
        <v>98</v>
      </c>
    </row>
    <row r="151246" spans="1:3" x14ac:dyDescent="0.2">
      <c r="A151246" t="s">
        <v>129354</v>
      </c>
      <c r="B151246">
        <v>2012</v>
      </c>
      <c r="C151246">
        <v>109</v>
      </c>
    </row>
    <row r="151247" spans="1:3" x14ac:dyDescent="0.2">
      <c r="A151247" t="s">
        <v>129355</v>
      </c>
      <c r="B151247">
        <v>2012</v>
      </c>
      <c r="C151247">
        <v>100</v>
      </c>
    </row>
    <row r="151248" spans="1:3" x14ac:dyDescent="0.2">
      <c r="A151248" t="s">
        <v>129356</v>
      </c>
      <c r="B151248">
        <v>2015</v>
      </c>
      <c r="C151248">
        <v>132</v>
      </c>
    </row>
    <row r="151249" spans="1:3" x14ac:dyDescent="0.2">
      <c r="A151249" t="s">
        <v>129357</v>
      </c>
      <c r="B151249">
        <v>1998</v>
      </c>
      <c r="C151249">
        <v>98</v>
      </c>
    </row>
    <row r="151250" spans="1:3" x14ac:dyDescent="0.2">
      <c r="A151250" t="s">
        <v>129358</v>
      </c>
      <c r="B151250">
        <v>2014</v>
      </c>
      <c r="C151250">
        <v>114</v>
      </c>
    </row>
    <row r="151251" spans="1:3" x14ac:dyDescent="0.2">
      <c r="A151251" t="s">
        <v>129359</v>
      </c>
      <c r="B151251">
        <v>1926</v>
      </c>
      <c r="C151251">
        <v>69</v>
      </c>
    </row>
    <row r="151252" spans="1:3" x14ac:dyDescent="0.2">
      <c r="A151252" t="s">
        <v>129360</v>
      </c>
      <c r="B151252">
        <v>2011</v>
      </c>
      <c r="C151252">
        <v>95</v>
      </c>
    </row>
    <row r="151253" spans="1:3" x14ac:dyDescent="0.2">
      <c r="A151253" t="s">
        <v>129361</v>
      </c>
      <c r="B151253">
        <v>2001</v>
      </c>
      <c r="C151253">
        <v>79</v>
      </c>
    </row>
    <row r="151254" spans="1:3" x14ac:dyDescent="0.2">
      <c r="A151254" t="s">
        <v>129362</v>
      </c>
      <c r="B151254">
        <v>1927</v>
      </c>
      <c r="C151254">
        <v>60</v>
      </c>
    </row>
    <row r="151255" spans="1:3" x14ac:dyDescent="0.2">
      <c r="A151255" t="s">
        <v>129363</v>
      </c>
      <c r="B151255">
        <v>1932</v>
      </c>
      <c r="C151255">
        <v>76</v>
      </c>
    </row>
    <row r="151256" spans="1:3" x14ac:dyDescent="0.2">
      <c r="A151256" t="s">
        <v>129364</v>
      </c>
      <c r="B151256">
        <v>2012</v>
      </c>
      <c r="C151256">
        <v>90</v>
      </c>
    </row>
    <row r="151257" spans="1:3" x14ac:dyDescent="0.2">
      <c r="A151257" t="s">
        <v>129365</v>
      </c>
      <c r="B151257">
        <v>2012</v>
      </c>
      <c r="C151257">
        <v>74</v>
      </c>
    </row>
    <row r="151258" spans="1:3" x14ac:dyDescent="0.2">
      <c r="A151258" t="s">
        <v>129366</v>
      </c>
      <c r="B151258">
        <v>2011</v>
      </c>
      <c r="C151258">
        <v>88</v>
      </c>
    </row>
    <row r="151259" spans="1:3" x14ac:dyDescent="0.2">
      <c r="A151259" t="s">
        <v>129367</v>
      </c>
      <c r="B151259">
        <v>2014</v>
      </c>
      <c r="C151259">
        <v>78</v>
      </c>
    </row>
    <row r="151260" spans="1:3" x14ac:dyDescent="0.2">
      <c r="A151260" t="s">
        <v>129368</v>
      </c>
      <c r="B151260">
        <v>1933</v>
      </c>
      <c r="C151260">
        <v>78</v>
      </c>
    </row>
    <row r="151261" spans="1:3" x14ac:dyDescent="0.2">
      <c r="A151261" t="s">
        <v>129369</v>
      </c>
      <c r="B151261">
        <v>2002</v>
      </c>
      <c r="C151261">
        <v>83</v>
      </c>
    </row>
    <row r="151262" spans="1:3" x14ac:dyDescent="0.2">
      <c r="A151262" t="s">
        <v>129369</v>
      </c>
      <c r="B151262">
        <v>2002</v>
      </c>
      <c r="C151262">
        <v>90</v>
      </c>
    </row>
    <row r="151263" spans="1:3" x14ac:dyDescent="0.2">
      <c r="A151263" t="s">
        <v>129370</v>
      </c>
      <c r="B151263">
        <v>2011</v>
      </c>
      <c r="C151263">
        <v>90</v>
      </c>
    </row>
    <row r="151264" spans="1:3" x14ac:dyDescent="0.2">
      <c r="A151264" t="s">
        <v>129371</v>
      </c>
      <c r="B151264">
        <v>1914</v>
      </c>
      <c r="C151264">
        <v>54</v>
      </c>
    </row>
    <row r="151265" spans="1:3" x14ac:dyDescent="0.2">
      <c r="A151265" t="s">
        <v>129372</v>
      </c>
      <c r="B151265">
        <v>2002</v>
      </c>
      <c r="C151265">
        <v>80</v>
      </c>
    </row>
    <row r="151266" spans="1:3" x14ac:dyDescent="0.2">
      <c r="A151266" t="s">
        <v>129373</v>
      </c>
      <c r="B151266">
        <v>1999</v>
      </c>
      <c r="C151266">
        <v>105</v>
      </c>
    </row>
    <row r="151267" spans="1:3" x14ac:dyDescent="0.2">
      <c r="A151267" t="s">
        <v>129373</v>
      </c>
      <c r="B151267">
        <v>2016</v>
      </c>
      <c r="C151267">
        <v>99</v>
      </c>
    </row>
    <row r="151268" spans="1:3" x14ac:dyDescent="0.2">
      <c r="A151268" t="s">
        <v>129374</v>
      </c>
      <c r="B151268">
        <v>1947</v>
      </c>
      <c r="C151268">
        <v>78</v>
      </c>
    </row>
    <row r="151269" spans="1:3" x14ac:dyDescent="0.2">
      <c r="A151269" t="s">
        <v>129375</v>
      </c>
      <c r="B151269">
        <v>1916</v>
      </c>
      <c r="C151269">
        <v>50</v>
      </c>
    </row>
    <row r="151270" spans="1:3" x14ac:dyDescent="0.2">
      <c r="A151270" t="s">
        <v>129375</v>
      </c>
      <c r="B151270">
        <v>2011</v>
      </c>
      <c r="C151270">
        <v>11</v>
      </c>
    </row>
    <row r="151271" spans="1:3" x14ac:dyDescent="0.2">
      <c r="A151271" t="s">
        <v>129376</v>
      </c>
      <c r="B151271">
        <v>2015</v>
      </c>
      <c r="C151271">
        <v>90</v>
      </c>
    </row>
    <row r="151272" spans="1:3" x14ac:dyDescent="0.2">
      <c r="A151272" t="s">
        <v>129377</v>
      </c>
      <c r="B151272">
        <v>1976</v>
      </c>
      <c r="C151272">
        <v>83</v>
      </c>
    </row>
    <row r="151273" spans="1:3" x14ac:dyDescent="0.2">
      <c r="A151273" t="s">
        <v>129378</v>
      </c>
      <c r="B151273">
        <v>2005</v>
      </c>
      <c r="C151273">
        <v>50</v>
      </c>
    </row>
    <row r="151274" spans="1:3" x14ac:dyDescent="0.2">
      <c r="A151274" t="s">
        <v>129379</v>
      </c>
      <c r="B151274">
        <v>2016</v>
      </c>
      <c r="C151274">
        <v>90</v>
      </c>
    </row>
    <row r="151275" spans="1:3" x14ac:dyDescent="0.2">
      <c r="A151275" t="s">
        <v>129380</v>
      </c>
      <c r="B151275">
        <v>2005</v>
      </c>
      <c r="C151275">
        <v>85</v>
      </c>
    </row>
    <row r="151276" spans="1:3" x14ac:dyDescent="0.2">
      <c r="A151276" t="s">
        <v>129381</v>
      </c>
      <c r="B151276">
        <v>1966</v>
      </c>
      <c r="C151276">
        <v>90</v>
      </c>
    </row>
    <row r="151277" spans="1:3" x14ac:dyDescent="0.2">
      <c r="A151277" t="s">
        <v>129381</v>
      </c>
      <c r="B151277">
        <v>1990</v>
      </c>
      <c r="C151277">
        <v>91</v>
      </c>
    </row>
    <row r="151278" spans="1:3" x14ac:dyDescent="0.2">
      <c r="A151278" t="s">
        <v>129382</v>
      </c>
      <c r="B151278">
        <v>2006</v>
      </c>
      <c r="C151278">
        <v>91</v>
      </c>
    </row>
    <row r="151279" spans="1:3" x14ac:dyDescent="0.2">
      <c r="A151279" t="s">
        <v>129383</v>
      </c>
      <c r="B151279">
        <v>1987</v>
      </c>
      <c r="C151279">
        <v>118</v>
      </c>
    </row>
    <row r="151280" spans="1:3" x14ac:dyDescent="0.2">
      <c r="A151280" t="s">
        <v>129384</v>
      </c>
      <c r="B151280">
        <v>1993</v>
      </c>
      <c r="C151280">
        <v>64</v>
      </c>
    </row>
    <row r="151281" spans="1:3" x14ac:dyDescent="0.2">
      <c r="A151281" t="s">
        <v>129385</v>
      </c>
      <c r="B151281">
        <v>1916</v>
      </c>
      <c r="C151281">
        <v>70</v>
      </c>
    </row>
    <row r="151282" spans="1:3" x14ac:dyDescent="0.2">
      <c r="A151282" t="s">
        <v>129385</v>
      </c>
      <c r="B151282">
        <v>1934</v>
      </c>
      <c r="C151282">
        <v>69</v>
      </c>
    </row>
    <row r="151283" spans="1:3" x14ac:dyDescent="0.2">
      <c r="A151283" t="s">
        <v>129386</v>
      </c>
      <c r="B151283">
        <v>2015</v>
      </c>
      <c r="C151283">
        <v>50</v>
      </c>
    </row>
    <row r="151284" spans="1:3" x14ac:dyDescent="0.2">
      <c r="A151284" t="s">
        <v>129385</v>
      </c>
      <c r="B151284">
        <v>2016</v>
      </c>
      <c r="C151284">
        <v>90</v>
      </c>
    </row>
    <row r="151285" spans="1:3" x14ac:dyDescent="0.2">
      <c r="A151285" t="s">
        <v>129387</v>
      </c>
      <c r="B151285">
        <v>1969</v>
      </c>
      <c r="C151285">
        <v>99</v>
      </c>
    </row>
    <row r="151286" spans="1:3" x14ac:dyDescent="0.2">
      <c r="A151286" t="s">
        <v>129388</v>
      </c>
      <c r="B151286">
        <v>2014</v>
      </c>
      <c r="C151286">
        <v>63</v>
      </c>
    </row>
    <row r="151287" spans="1:3" x14ac:dyDescent="0.2">
      <c r="A151287" t="s">
        <v>129389</v>
      </c>
      <c r="B151287">
        <v>1959</v>
      </c>
      <c r="C151287">
        <v>58</v>
      </c>
    </row>
    <row r="151288" spans="1:3" x14ac:dyDescent="0.2">
      <c r="A151288" t="s">
        <v>129390</v>
      </c>
      <c r="B151288">
        <v>1936</v>
      </c>
      <c r="C151288">
        <v>64</v>
      </c>
    </row>
    <row r="151289" spans="1:3" x14ac:dyDescent="0.2">
      <c r="A151289" t="s">
        <v>129391</v>
      </c>
      <c r="B151289">
        <v>1999</v>
      </c>
      <c r="C151289">
        <v>95</v>
      </c>
    </row>
    <row r="151290" spans="1:3" x14ac:dyDescent="0.2">
      <c r="A151290" t="s">
        <v>129391</v>
      </c>
      <c r="B151290">
        <v>1999</v>
      </c>
      <c r="C151290">
        <v>95</v>
      </c>
    </row>
    <row r="151291" spans="1:3" x14ac:dyDescent="0.2">
      <c r="A151291" t="s">
        <v>129392</v>
      </c>
      <c r="B151291">
        <v>1939</v>
      </c>
      <c r="C151291">
        <v>66</v>
      </c>
    </row>
    <row r="151292" spans="1:3" x14ac:dyDescent="0.2">
      <c r="A151292" t="s">
        <v>129393</v>
      </c>
      <c r="B151292">
        <v>1919</v>
      </c>
      <c r="C151292">
        <v>50</v>
      </c>
    </row>
    <row r="151293" spans="1:3" x14ac:dyDescent="0.2">
      <c r="A151293" t="s">
        <v>129394</v>
      </c>
      <c r="B151293">
        <v>1978</v>
      </c>
      <c r="C151293">
        <v>134</v>
      </c>
    </row>
    <row r="151294" spans="1:3" x14ac:dyDescent="0.2">
      <c r="A151294" t="s">
        <v>129394</v>
      </c>
      <c r="B151294">
        <v>1978</v>
      </c>
      <c r="C151294">
        <v>128</v>
      </c>
    </row>
    <row r="151295" spans="1:3" x14ac:dyDescent="0.2">
      <c r="A151295" t="s">
        <v>129395</v>
      </c>
      <c r="B151295">
        <v>1927</v>
      </c>
      <c r="C151295">
        <v>60</v>
      </c>
    </row>
    <row r="151296" spans="1:3" x14ac:dyDescent="0.2">
      <c r="A151296" t="s">
        <v>129395</v>
      </c>
      <c r="B151296">
        <v>1989</v>
      </c>
      <c r="C151296">
        <v>100</v>
      </c>
    </row>
    <row r="151297" spans="1:3" x14ac:dyDescent="0.2">
      <c r="A151297" t="s">
        <v>129395</v>
      </c>
      <c r="B151297">
        <v>1989</v>
      </c>
      <c r="C151297">
        <v>96</v>
      </c>
    </row>
    <row r="151298" spans="1:3" x14ac:dyDescent="0.2">
      <c r="A151298" t="s">
        <v>129396</v>
      </c>
      <c r="B151298">
        <v>1960</v>
      </c>
      <c r="C151298">
        <v>92</v>
      </c>
    </row>
    <row r="151299" spans="1:3" x14ac:dyDescent="0.2">
      <c r="A151299" t="s">
        <v>129397</v>
      </c>
      <c r="B151299">
        <v>1970</v>
      </c>
      <c r="C151299">
        <v>95</v>
      </c>
    </row>
    <row r="151300" spans="1:3" x14ac:dyDescent="0.2">
      <c r="A151300" t="s">
        <v>129397</v>
      </c>
      <c r="B151300">
        <v>2007</v>
      </c>
      <c r="C151300">
        <v>94</v>
      </c>
    </row>
    <row r="151301" spans="1:3" x14ac:dyDescent="0.2">
      <c r="A151301" t="s">
        <v>129398</v>
      </c>
      <c r="B151301">
        <v>1988</v>
      </c>
      <c r="C151301">
        <v>111</v>
      </c>
    </row>
    <row r="151302" spans="1:3" x14ac:dyDescent="0.2">
      <c r="A151302" t="s">
        <v>129399</v>
      </c>
      <c r="B151302">
        <v>1965</v>
      </c>
      <c r="C151302">
        <v>78</v>
      </c>
    </row>
    <row r="151303" spans="1:3" x14ac:dyDescent="0.2">
      <c r="A151303" t="s">
        <v>129400</v>
      </c>
      <c r="B151303">
        <v>1939</v>
      </c>
      <c r="C151303">
        <v>102</v>
      </c>
    </row>
    <row r="151304" spans="1:3" x14ac:dyDescent="0.2">
      <c r="A151304" t="s">
        <v>129401</v>
      </c>
      <c r="B151304">
        <v>1988</v>
      </c>
      <c r="C151304">
        <v>95</v>
      </c>
    </row>
    <row r="151305" spans="1:3" x14ac:dyDescent="0.2">
      <c r="A151305" t="s">
        <v>129402</v>
      </c>
      <c r="B151305">
        <v>2011</v>
      </c>
      <c r="C151305">
        <v>75</v>
      </c>
    </row>
    <row r="151306" spans="1:3" x14ac:dyDescent="0.2">
      <c r="A151306" t="s">
        <v>129403</v>
      </c>
      <c r="B151306">
        <v>2012</v>
      </c>
      <c r="C151306">
        <v>110</v>
      </c>
    </row>
    <row r="151307" spans="1:3" x14ac:dyDescent="0.2">
      <c r="A151307" t="s">
        <v>129404</v>
      </c>
      <c r="B151307">
        <v>2014</v>
      </c>
      <c r="C151307">
        <v>90</v>
      </c>
    </row>
    <row r="151308" spans="1:3" x14ac:dyDescent="0.2">
      <c r="A151308" t="s">
        <v>129405</v>
      </c>
      <c r="B151308">
        <v>2016</v>
      </c>
      <c r="C151308">
        <v>80</v>
      </c>
    </row>
    <row r="151309" spans="1:3" x14ac:dyDescent="0.2">
      <c r="A151309" t="s">
        <v>129406</v>
      </c>
      <c r="B151309">
        <v>2000</v>
      </c>
      <c r="C151309">
        <v>92</v>
      </c>
    </row>
    <row r="151310" spans="1:3" x14ac:dyDescent="0.2">
      <c r="A151310" t="s">
        <v>129407</v>
      </c>
      <c r="B151310">
        <v>2015</v>
      </c>
      <c r="C151310">
        <v>90</v>
      </c>
    </row>
    <row r="151311" spans="1:3" x14ac:dyDescent="0.2">
      <c r="A151311" t="s">
        <v>129408</v>
      </c>
      <c r="B151311">
        <v>1949</v>
      </c>
      <c r="C151311">
        <v>70</v>
      </c>
    </row>
    <row r="151312" spans="1:3" x14ac:dyDescent="0.2">
      <c r="A151312" t="s">
        <v>129409</v>
      </c>
      <c r="B151312">
        <v>2010</v>
      </c>
      <c r="C151312">
        <v>88</v>
      </c>
    </row>
    <row r="151313" spans="1:3" x14ac:dyDescent="0.2">
      <c r="A151313" t="s">
        <v>129410</v>
      </c>
      <c r="B151313">
        <v>1924</v>
      </c>
      <c r="C151313">
        <v>60</v>
      </c>
    </row>
    <row r="151314" spans="1:3" x14ac:dyDescent="0.2">
      <c r="A151314" t="s">
        <v>129410</v>
      </c>
      <c r="B151314">
        <v>1941</v>
      </c>
      <c r="C151314">
        <v>70</v>
      </c>
    </row>
    <row r="151315" spans="1:3" x14ac:dyDescent="0.2">
      <c r="A151315" t="s">
        <v>129411</v>
      </c>
      <c r="B151315">
        <v>1929</v>
      </c>
      <c r="C151315">
        <v>80</v>
      </c>
    </row>
    <row r="151316" spans="1:3" x14ac:dyDescent="0.2">
      <c r="A151316" t="s">
        <v>129412</v>
      </c>
      <c r="B151316">
        <v>1916</v>
      </c>
      <c r="C151316">
        <v>50</v>
      </c>
    </row>
    <row r="151317" spans="1:3" x14ac:dyDescent="0.2">
      <c r="A151317" t="s">
        <v>129413</v>
      </c>
      <c r="B151317">
        <v>2016</v>
      </c>
      <c r="C151317">
        <v>106</v>
      </c>
    </row>
    <row r="151318" spans="1:3" x14ac:dyDescent="0.2">
      <c r="A151318" t="s">
        <v>129414</v>
      </c>
      <c r="B151318">
        <v>2008</v>
      </c>
      <c r="C151318">
        <v>90</v>
      </c>
    </row>
    <row r="151319" spans="1:3" x14ac:dyDescent="0.2">
      <c r="A151319" t="s">
        <v>129415</v>
      </c>
      <c r="B151319">
        <v>2016</v>
      </c>
      <c r="C151319">
        <v>90</v>
      </c>
    </row>
    <row r="151320" spans="1:3" x14ac:dyDescent="0.2">
      <c r="A151320" t="s">
        <v>129416</v>
      </c>
      <c r="B151320">
        <v>2013</v>
      </c>
      <c r="C151320">
        <v>180</v>
      </c>
    </row>
    <row r="151321" spans="1:3" x14ac:dyDescent="0.2">
      <c r="A151321" t="s">
        <v>129417</v>
      </c>
      <c r="B151321">
        <v>2015</v>
      </c>
      <c r="C151321">
        <v>103</v>
      </c>
    </row>
    <row r="151322" spans="1:3" x14ac:dyDescent="0.2">
      <c r="A151322" t="s">
        <v>129418</v>
      </c>
      <c r="B151322">
        <v>2010</v>
      </c>
      <c r="C151322">
        <v>103</v>
      </c>
    </row>
    <row r="151323" spans="1:3" x14ac:dyDescent="0.2">
      <c r="A151323" t="s">
        <v>129419</v>
      </c>
      <c r="B151323">
        <v>2011</v>
      </c>
      <c r="C151323">
        <v>64</v>
      </c>
    </row>
    <row r="151324" spans="1:3" x14ac:dyDescent="0.2">
      <c r="A151324" t="s">
        <v>129420</v>
      </c>
      <c r="B151324">
        <v>2013</v>
      </c>
      <c r="C151324">
        <v>126</v>
      </c>
    </row>
    <row r="151325" spans="1:3" x14ac:dyDescent="0.2">
      <c r="A151325" t="s">
        <v>129421</v>
      </c>
      <c r="B151325">
        <v>1996</v>
      </c>
      <c r="C151325">
        <v>88</v>
      </c>
    </row>
    <row r="151326" spans="1:3" x14ac:dyDescent="0.2">
      <c r="A151326" t="s">
        <v>129422</v>
      </c>
      <c r="B151326">
        <v>1998</v>
      </c>
      <c r="C151326">
        <v>82</v>
      </c>
    </row>
    <row r="151327" spans="1:3" x14ac:dyDescent="0.2">
      <c r="A151327" t="s">
        <v>129423</v>
      </c>
      <c r="B151327">
        <v>2015</v>
      </c>
      <c r="C151327">
        <v>100</v>
      </c>
    </row>
    <row r="151328" spans="1:3" x14ac:dyDescent="0.2">
      <c r="A151328" t="s">
        <v>129424</v>
      </c>
      <c r="B151328">
        <v>1989</v>
      </c>
      <c r="C151328">
        <v>92</v>
      </c>
    </row>
    <row r="151329" spans="1:3" x14ac:dyDescent="0.2">
      <c r="A151329" t="s">
        <v>129424</v>
      </c>
      <c r="B151329">
        <v>1989</v>
      </c>
      <c r="C151329">
        <v>93</v>
      </c>
    </row>
    <row r="151330" spans="1:3" x14ac:dyDescent="0.2">
      <c r="A151330" t="s">
        <v>129425</v>
      </c>
      <c r="B151330">
        <v>1915</v>
      </c>
      <c r="C151330">
        <v>50</v>
      </c>
    </row>
    <row r="151331" spans="1:3" x14ac:dyDescent="0.2">
      <c r="A151331" t="s">
        <v>129425</v>
      </c>
      <c r="B151331">
        <v>2011</v>
      </c>
      <c r="C151331">
        <v>101</v>
      </c>
    </row>
    <row r="151332" spans="1:3" x14ac:dyDescent="0.2">
      <c r="A151332" t="s">
        <v>129426</v>
      </c>
      <c r="B151332">
        <v>1933</v>
      </c>
      <c r="C151332">
        <v>73</v>
      </c>
    </row>
    <row r="151333" spans="1:3" x14ac:dyDescent="0.2">
      <c r="A151333" t="s">
        <v>129427</v>
      </c>
      <c r="B151333">
        <v>2015</v>
      </c>
      <c r="C151333">
        <v>45</v>
      </c>
    </row>
    <row r="151334" spans="1:3" x14ac:dyDescent="0.2">
      <c r="A151334" t="s">
        <v>129428</v>
      </c>
      <c r="B151334">
        <v>1931</v>
      </c>
      <c r="C151334">
        <v>89</v>
      </c>
    </row>
    <row r="151335" spans="1:3" x14ac:dyDescent="0.2">
      <c r="A151335" t="s">
        <v>129429</v>
      </c>
      <c r="B151335">
        <v>1931</v>
      </c>
      <c r="C151335">
        <v>73</v>
      </c>
    </row>
    <row r="151336" spans="1:3" x14ac:dyDescent="0.2">
      <c r="A151336" t="s">
        <v>129430</v>
      </c>
      <c r="B151336">
        <v>1999</v>
      </c>
      <c r="C151336">
        <v>90</v>
      </c>
    </row>
    <row r="151337" spans="1:3" x14ac:dyDescent="0.2">
      <c r="A151337" t="s">
        <v>129431</v>
      </c>
      <c r="B151337">
        <v>1934</v>
      </c>
      <c r="C151337">
        <v>66</v>
      </c>
    </row>
    <row r="151338" spans="1:3" x14ac:dyDescent="0.2">
      <c r="A151338" t="s">
        <v>129432</v>
      </c>
      <c r="B151338">
        <v>1922</v>
      </c>
      <c r="C151338">
        <v>50</v>
      </c>
    </row>
    <row r="151339" spans="1:3" x14ac:dyDescent="0.2">
      <c r="A151339" t="s">
        <v>129433</v>
      </c>
      <c r="B151339">
        <v>1928</v>
      </c>
      <c r="C151339">
        <v>108</v>
      </c>
    </row>
    <row r="151340" spans="1:3" x14ac:dyDescent="0.2">
      <c r="A151340" t="s">
        <v>129434</v>
      </c>
      <c r="B151340">
        <v>2001</v>
      </c>
      <c r="C151340">
        <v>92</v>
      </c>
    </row>
    <row r="151341" spans="1:3" x14ac:dyDescent="0.2">
      <c r="A151341" t="s">
        <v>129435</v>
      </c>
      <c r="B151341">
        <v>1920</v>
      </c>
      <c r="C151341">
        <v>72</v>
      </c>
    </row>
    <row r="151342" spans="1:3" x14ac:dyDescent="0.2">
      <c r="A151342" t="s">
        <v>129436</v>
      </c>
      <c r="B151342">
        <v>1917</v>
      </c>
      <c r="C151342">
        <v>60</v>
      </c>
    </row>
    <row r="151343" spans="1:3" x14ac:dyDescent="0.2">
      <c r="A151343" t="s">
        <v>129437</v>
      </c>
      <c r="B151343">
        <v>1925</v>
      </c>
      <c r="C151343">
        <v>70</v>
      </c>
    </row>
    <row r="151344" spans="1:3" x14ac:dyDescent="0.2">
      <c r="A151344" t="s">
        <v>129438</v>
      </c>
      <c r="B151344">
        <v>1922</v>
      </c>
      <c r="C151344">
        <v>50</v>
      </c>
    </row>
    <row r="151345" spans="1:3" x14ac:dyDescent="0.2">
      <c r="A151345" t="s">
        <v>129439</v>
      </c>
      <c r="B151345">
        <v>1922</v>
      </c>
      <c r="C151345">
        <v>50</v>
      </c>
    </row>
    <row r="151346" spans="1:3" x14ac:dyDescent="0.2">
      <c r="A151346" t="s">
        <v>129440</v>
      </c>
      <c r="B151346">
        <v>1972</v>
      </c>
      <c r="C151346">
        <v>81</v>
      </c>
    </row>
    <row r="151347" spans="1:3" x14ac:dyDescent="0.2">
      <c r="A151347" t="s">
        <v>129441</v>
      </c>
      <c r="B151347">
        <v>1937</v>
      </c>
      <c r="C151347">
        <v>85</v>
      </c>
    </row>
    <row r="151348" spans="1:3" x14ac:dyDescent="0.2">
      <c r="A151348" t="s">
        <v>129442</v>
      </c>
      <c r="B151348">
        <v>1933</v>
      </c>
      <c r="C151348">
        <v>70</v>
      </c>
    </row>
    <row r="151349" spans="1:3" x14ac:dyDescent="0.2">
      <c r="A151349" t="s">
        <v>129443</v>
      </c>
      <c r="B151349">
        <v>1981</v>
      </c>
      <c r="C151349">
        <v>94</v>
      </c>
    </row>
    <row r="151350" spans="1:3" x14ac:dyDescent="0.2">
      <c r="A151350" t="s">
        <v>129444</v>
      </c>
      <c r="B151350">
        <v>1919</v>
      </c>
      <c r="C151350">
        <v>50</v>
      </c>
    </row>
    <row r="151351" spans="1:3" x14ac:dyDescent="0.2">
      <c r="A151351" t="s">
        <v>129445</v>
      </c>
      <c r="B151351">
        <v>1930</v>
      </c>
      <c r="C151351">
        <v>70</v>
      </c>
    </row>
    <row r="151352" spans="1:3" x14ac:dyDescent="0.2">
      <c r="A151352" t="s">
        <v>129446</v>
      </c>
      <c r="B151352">
        <v>1918</v>
      </c>
      <c r="C151352">
        <v>77</v>
      </c>
    </row>
    <row r="151353" spans="1:3" x14ac:dyDescent="0.2">
      <c r="A151353" t="s">
        <v>129447</v>
      </c>
      <c r="B151353">
        <v>1919</v>
      </c>
      <c r="C151353">
        <v>60</v>
      </c>
    </row>
    <row r="151354" spans="1:3" x14ac:dyDescent="0.2">
      <c r="A151354" t="s">
        <v>129448</v>
      </c>
      <c r="B151354">
        <v>2012</v>
      </c>
      <c r="C151354">
        <v>103</v>
      </c>
    </row>
    <row r="151355" spans="1:3" x14ac:dyDescent="0.2">
      <c r="A151355" t="s">
        <v>129449</v>
      </c>
      <c r="B151355">
        <v>2016</v>
      </c>
      <c r="C151355">
        <v>72</v>
      </c>
    </row>
    <row r="151356" spans="1:3" x14ac:dyDescent="0.2">
      <c r="A151356" t="s">
        <v>129450</v>
      </c>
      <c r="B151356">
        <v>1933</v>
      </c>
      <c r="C151356">
        <v>60</v>
      </c>
    </row>
    <row r="151357" spans="1:3" x14ac:dyDescent="0.2">
      <c r="A151357" t="s">
        <v>129451</v>
      </c>
      <c r="B151357">
        <v>1927</v>
      </c>
      <c r="C151357">
        <v>60</v>
      </c>
    </row>
    <row r="151358" spans="1:3" x14ac:dyDescent="0.2">
      <c r="A151358" t="s">
        <v>129452</v>
      </c>
      <c r="B151358">
        <v>1930</v>
      </c>
      <c r="C151358">
        <v>80</v>
      </c>
    </row>
    <row r="151359" spans="1:3" x14ac:dyDescent="0.2">
      <c r="A151359" t="s">
        <v>129453</v>
      </c>
      <c r="B151359">
        <v>1920</v>
      </c>
      <c r="C151359">
        <v>70</v>
      </c>
    </row>
    <row r="151360" spans="1:3" x14ac:dyDescent="0.2">
      <c r="A151360" t="s">
        <v>129454</v>
      </c>
      <c r="B151360">
        <v>1955</v>
      </c>
      <c r="C151360">
        <v>91</v>
      </c>
    </row>
    <row r="151361" spans="1:3" x14ac:dyDescent="0.2">
      <c r="A151361" t="s">
        <v>129455</v>
      </c>
      <c r="B151361">
        <v>1932</v>
      </c>
      <c r="C151361">
        <v>65</v>
      </c>
    </row>
    <row r="151362" spans="1:3" x14ac:dyDescent="0.2">
      <c r="A151362" t="s">
        <v>129456</v>
      </c>
      <c r="B151362">
        <v>1928</v>
      </c>
      <c r="C151362">
        <v>77</v>
      </c>
    </row>
    <row r="151363" spans="1:3" x14ac:dyDescent="0.2">
      <c r="A151363" t="s">
        <v>129457</v>
      </c>
      <c r="B151363">
        <v>1948</v>
      </c>
      <c r="C151363">
        <v>66</v>
      </c>
    </row>
    <row r="151364" spans="1:3" x14ac:dyDescent="0.2">
      <c r="A151364" t="s">
        <v>129458</v>
      </c>
      <c r="B151364">
        <v>2012</v>
      </c>
      <c r="C151364">
        <v>95</v>
      </c>
    </row>
    <row r="151365" spans="1:3" x14ac:dyDescent="0.2">
      <c r="A151365" t="s">
        <v>129459</v>
      </c>
      <c r="B151365">
        <v>2014</v>
      </c>
      <c r="C151365">
        <v>98</v>
      </c>
    </row>
    <row r="151366" spans="1:3" x14ac:dyDescent="0.2">
      <c r="A151366" t="s">
        <v>129460</v>
      </c>
      <c r="B151366">
        <v>1945</v>
      </c>
      <c r="C151366">
        <v>90</v>
      </c>
    </row>
    <row r="151367" spans="1:3" x14ac:dyDescent="0.2">
      <c r="A151367" t="s">
        <v>129461</v>
      </c>
      <c r="B151367">
        <v>1950</v>
      </c>
      <c r="C151367">
        <v>88</v>
      </c>
    </row>
    <row r="151368" spans="1:3" x14ac:dyDescent="0.2">
      <c r="A151368" t="s">
        <v>129462</v>
      </c>
      <c r="B151368">
        <v>1935</v>
      </c>
      <c r="C151368">
        <v>68</v>
      </c>
    </row>
    <row r="151369" spans="1:3" x14ac:dyDescent="0.2">
      <c r="A151369" t="s">
        <v>129462</v>
      </c>
      <c r="B151369">
        <v>1984</v>
      </c>
      <c r="C151369">
        <v>87</v>
      </c>
    </row>
    <row r="151370" spans="1:3" x14ac:dyDescent="0.2">
      <c r="A151370" t="s">
        <v>129463</v>
      </c>
      <c r="B151370">
        <v>1932</v>
      </c>
      <c r="C151370">
        <v>67</v>
      </c>
    </row>
    <row r="151371" spans="1:3" x14ac:dyDescent="0.2">
      <c r="A151371" t="s">
        <v>129464</v>
      </c>
      <c r="B151371">
        <v>1929</v>
      </c>
      <c r="C151371">
        <v>67</v>
      </c>
    </row>
    <row r="151372" spans="1:3" x14ac:dyDescent="0.2">
      <c r="A151372" t="s">
        <v>129464</v>
      </c>
      <c r="B151372">
        <v>1948</v>
      </c>
      <c r="C151372">
        <v>109</v>
      </c>
    </row>
    <row r="151373" spans="1:3" x14ac:dyDescent="0.2">
      <c r="A151373" t="s">
        <v>129464</v>
      </c>
      <c r="B151373">
        <v>1948</v>
      </c>
      <c r="C151373">
        <v>109</v>
      </c>
    </row>
    <row r="151374" spans="1:3" x14ac:dyDescent="0.2">
      <c r="A151374" t="s">
        <v>129465</v>
      </c>
      <c r="B151374">
        <v>1916</v>
      </c>
      <c r="C151374">
        <v>50</v>
      </c>
    </row>
    <row r="151375" spans="1:3" x14ac:dyDescent="0.2">
      <c r="A151375" t="s">
        <v>129466</v>
      </c>
      <c r="B151375">
        <v>1916</v>
      </c>
      <c r="C151375">
        <v>55</v>
      </c>
    </row>
    <row r="151376" spans="1:3" x14ac:dyDescent="0.2">
      <c r="A151376" t="s">
        <v>129467</v>
      </c>
      <c r="B151376">
        <v>1947</v>
      </c>
      <c r="C151376">
        <v>93</v>
      </c>
    </row>
    <row r="151377" spans="1:3" x14ac:dyDescent="0.2">
      <c r="A151377" t="s">
        <v>129467</v>
      </c>
      <c r="B151377">
        <v>1947</v>
      </c>
      <c r="C151377">
        <v>85</v>
      </c>
    </row>
    <row r="151378" spans="1:3" x14ac:dyDescent="0.2">
      <c r="A151378" t="s">
        <v>129468</v>
      </c>
      <c r="B151378">
        <v>1920</v>
      </c>
      <c r="C151378">
        <v>60</v>
      </c>
    </row>
    <row r="151379" spans="1:3" x14ac:dyDescent="0.2">
      <c r="A151379" t="s">
        <v>129469</v>
      </c>
      <c r="B151379">
        <v>1944</v>
      </c>
      <c r="C151379">
        <v>107</v>
      </c>
    </row>
    <row r="151380" spans="1:3" x14ac:dyDescent="0.2">
      <c r="A151380" t="s">
        <v>129470</v>
      </c>
      <c r="B151380">
        <v>1920</v>
      </c>
      <c r="C151380">
        <v>50</v>
      </c>
    </row>
    <row r="151381" spans="1:3" x14ac:dyDescent="0.2">
      <c r="A151381" t="s">
        <v>129471</v>
      </c>
      <c r="B151381">
        <v>1943</v>
      </c>
      <c r="C151381">
        <v>90</v>
      </c>
    </row>
    <row r="151382" spans="1:3" x14ac:dyDescent="0.2">
      <c r="A151382" t="s">
        <v>129472</v>
      </c>
      <c r="B151382">
        <v>1949</v>
      </c>
      <c r="C151382">
        <v>73</v>
      </c>
    </row>
    <row r="151383" spans="1:3" x14ac:dyDescent="0.2">
      <c r="A151383" t="s">
        <v>129473</v>
      </c>
      <c r="B151383">
        <v>1927</v>
      </c>
      <c r="C151383">
        <v>60</v>
      </c>
    </row>
    <row r="151384" spans="1:3" x14ac:dyDescent="0.2">
      <c r="A151384" t="s">
        <v>129474</v>
      </c>
      <c r="B151384">
        <v>1947</v>
      </c>
      <c r="C151384">
        <v>71</v>
      </c>
    </row>
    <row r="151385" spans="1:3" x14ac:dyDescent="0.2">
      <c r="A151385" t="s">
        <v>129475</v>
      </c>
      <c r="B151385">
        <v>1919</v>
      </c>
      <c r="C151385">
        <v>50</v>
      </c>
    </row>
    <row r="151386" spans="1:3" x14ac:dyDescent="0.2">
      <c r="A151386" t="s">
        <v>129476</v>
      </c>
      <c r="B151386">
        <v>1924</v>
      </c>
      <c r="C151386">
        <v>70</v>
      </c>
    </row>
    <row r="151387" spans="1:3" x14ac:dyDescent="0.2">
      <c r="A151387" t="s">
        <v>129477</v>
      </c>
      <c r="B151387">
        <v>1918</v>
      </c>
      <c r="C151387">
        <v>60</v>
      </c>
    </row>
    <row r="151388" spans="1:3" x14ac:dyDescent="0.2">
      <c r="A151388" t="s">
        <v>129478</v>
      </c>
      <c r="B151388">
        <v>1923</v>
      </c>
      <c r="C151388">
        <v>60</v>
      </c>
    </row>
    <row r="151389" spans="1:3" x14ac:dyDescent="0.2">
      <c r="A151389" t="s">
        <v>129479</v>
      </c>
      <c r="B151389">
        <v>1950</v>
      </c>
      <c r="C151389">
        <v>84</v>
      </c>
    </row>
    <row r="151390" spans="1:3" x14ac:dyDescent="0.2">
      <c r="A151390" t="s">
        <v>129480</v>
      </c>
      <c r="B151390">
        <v>2016</v>
      </c>
      <c r="C151390">
        <v>90</v>
      </c>
    </row>
    <row r="151391" spans="1:3" x14ac:dyDescent="0.2">
      <c r="A151391" t="s">
        <v>129481</v>
      </c>
      <c r="B151391">
        <v>1939</v>
      </c>
      <c r="C151391">
        <v>133</v>
      </c>
    </row>
    <row r="151392" spans="1:3" x14ac:dyDescent="0.2">
      <c r="A151392" t="s">
        <v>129481</v>
      </c>
      <c r="B151392">
        <v>2008</v>
      </c>
      <c r="C151392">
        <v>114</v>
      </c>
    </row>
    <row r="151393" spans="1:3" x14ac:dyDescent="0.2">
      <c r="A151393" t="s">
        <v>129482</v>
      </c>
      <c r="B151393">
        <v>1937</v>
      </c>
      <c r="C151393">
        <v>61</v>
      </c>
    </row>
    <row r="151394" spans="1:3" x14ac:dyDescent="0.2">
      <c r="A151394" t="s">
        <v>129483</v>
      </c>
      <c r="B151394">
        <v>1933</v>
      </c>
      <c r="C151394">
        <v>75</v>
      </c>
    </row>
    <row r="151395" spans="1:3" x14ac:dyDescent="0.2">
      <c r="A151395" t="s">
        <v>129484</v>
      </c>
      <c r="B151395">
        <v>1956</v>
      </c>
      <c r="C151395">
        <v>72</v>
      </c>
    </row>
    <row r="151396" spans="1:3" x14ac:dyDescent="0.2">
      <c r="A151396" t="s">
        <v>129485</v>
      </c>
      <c r="B151396">
        <v>1987</v>
      </c>
      <c r="C151396">
        <v>86</v>
      </c>
    </row>
    <row r="151397" spans="1:3" x14ac:dyDescent="0.2">
      <c r="A151397" t="s">
        <v>129486</v>
      </c>
      <c r="B151397">
        <v>1951</v>
      </c>
      <c r="C151397">
        <v>85</v>
      </c>
    </row>
    <row r="151398" spans="1:3" x14ac:dyDescent="0.2">
      <c r="A151398" t="s">
        <v>129487</v>
      </c>
      <c r="B151398">
        <v>1920</v>
      </c>
      <c r="C151398">
        <v>70</v>
      </c>
    </row>
    <row r="151399" spans="1:3" x14ac:dyDescent="0.2">
      <c r="A151399" t="s">
        <v>129488</v>
      </c>
      <c r="B151399">
        <v>2013</v>
      </c>
      <c r="C151399">
        <v>62</v>
      </c>
    </row>
    <row r="151400" spans="1:3" x14ac:dyDescent="0.2">
      <c r="A151400" t="s">
        <v>129489</v>
      </c>
      <c r="B151400">
        <v>2011</v>
      </c>
      <c r="C151400">
        <v>109</v>
      </c>
    </row>
    <row r="151401" spans="1:3" x14ac:dyDescent="0.2">
      <c r="A151401" t="s">
        <v>129490</v>
      </c>
      <c r="B151401">
        <v>2015</v>
      </c>
      <c r="C151401">
        <v>127</v>
      </c>
    </row>
    <row r="151402" spans="1:3" x14ac:dyDescent="0.2">
      <c r="A151402" t="s">
        <v>129491</v>
      </c>
      <c r="B151402">
        <v>1915</v>
      </c>
      <c r="C151402">
        <v>60</v>
      </c>
    </row>
    <row r="151403" spans="1:3" x14ac:dyDescent="0.2">
      <c r="A151403" t="s">
        <v>129492</v>
      </c>
      <c r="B151403">
        <v>1920</v>
      </c>
      <c r="C151403">
        <v>52</v>
      </c>
    </row>
    <row r="151404" spans="1:3" x14ac:dyDescent="0.2">
      <c r="A151404" t="s">
        <v>129493</v>
      </c>
      <c r="B151404">
        <v>1959</v>
      </c>
      <c r="C151404">
        <v>98</v>
      </c>
    </row>
    <row r="151405" spans="1:3" x14ac:dyDescent="0.2">
      <c r="A151405" t="s">
        <v>129494</v>
      </c>
      <c r="B151405">
        <v>1998</v>
      </c>
      <c r="C151405">
        <v>77</v>
      </c>
    </row>
    <row r="151406" spans="1:3" x14ac:dyDescent="0.2">
      <c r="A151406" t="s">
        <v>129495</v>
      </c>
      <c r="B151406">
        <v>1969</v>
      </c>
      <c r="C151406">
        <v>72</v>
      </c>
    </row>
    <row r="151407" spans="1:3" x14ac:dyDescent="0.2">
      <c r="A151407" t="s">
        <v>129496</v>
      </c>
      <c r="B151407">
        <v>1932</v>
      </c>
      <c r="C151407">
        <v>72</v>
      </c>
    </row>
    <row r="151408" spans="1:3" x14ac:dyDescent="0.2">
      <c r="A151408" t="s">
        <v>129497</v>
      </c>
      <c r="B151408">
        <v>1921</v>
      </c>
      <c r="C151408">
        <v>84</v>
      </c>
    </row>
    <row r="151409" spans="1:3" x14ac:dyDescent="0.2">
      <c r="A151409" t="s">
        <v>129498</v>
      </c>
      <c r="B151409">
        <v>2013</v>
      </c>
      <c r="C151409">
        <v>79</v>
      </c>
    </row>
    <row r="151410" spans="1:3" x14ac:dyDescent="0.2">
      <c r="A151410" t="s">
        <v>129499</v>
      </c>
      <c r="B151410">
        <v>1965</v>
      </c>
      <c r="C151410">
        <v>65</v>
      </c>
    </row>
    <row r="151411" spans="1:3" x14ac:dyDescent="0.2">
      <c r="A151411" t="s">
        <v>129500</v>
      </c>
      <c r="B151411">
        <v>2014</v>
      </c>
      <c r="C151411">
        <v>72</v>
      </c>
    </row>
    <row r="151412" spans="1:3" x14ac:dyDescent="0.2">
      <c r="A151412" t="s">
        <v>129501</v>
      </c>
      <c r="B151412">
        <v>1962</v>
      </c>
      <c r="C151412">
        <v>135</v>
      </c>
    </row>
    <row r="151413" spans="1:3" x14ac:dyDescent="0.2">
      <c r="A151413" t="s">
        <v>129502</v>
      </c>
      <c r="B151413">
        <v>2016</v>
      </c>
      <c r="C151413">
        <v>118</v>
      </c>
    </row>
    <row r="151414" spans="1:3" x14ac:dyDescent="0.2">
      <c r="A151414" t="s">
        <v>129503</v>
      </c>
      <c r="B151414">
        <v>2011</v>
      </c>
      <c r="C151414">
        <v>76</v>
      </c>
    </row>
    <row r="151415" spans="1:3" x14ac:dyDescent="0.2">
      <c r="A151415" t="s">
        <v>129504</v>
      </c>
      <c r="B151415">
        <v>2015</v>
      </c>
      <c r="C151415">
        <v>82</v>
      </c>
    </row>
    <row r="151416" spans="1:3" x14ac:dyDescent="0.2">
      <c r="A151416" t="s">
        <v>129505</v>
      </c>
      <c r="B151416">
        <v>2013</v>
      </c>
      <c r="C151416">
        <v>112</v>
      </c>
    </row>
    <row r="151417" spans="1:3" x14ac:dyDescent="0.2">
      <c r="A151417" t="s">
        <v>129505</v>
      </c>
      <c r="B151417">
        <v>2013</v>
      </c>
      <c r="C151417">
        <v>112</v>
      </c>
    </row>
    <row r="151418" spans="1:3" x14ac:dyDescent="0.2">
      <c r="A151418" t="s">
        <v>129506</v>
      </c>
      <c r="B151418">
        <v>1999</v>
      </c>
      <c r="C151418">
        <v>106</v>
      </c>
    </row>
    <row r="151419" spans="1:3" x14ac:dyDescent="0.2">
      <c r="A151419" t="s">
        <v>129506</v>
      </c>
      <c r="B151419">
        <v>1999</v>
      </c>
      <c r="C151419">
        <v>102</v>
      </c>
    </row>
    <row r="151420" spans="1:3" x14ac:dyDescent="0.2">
      <c r="A151420" t="s">
        <v>129507</v>
      </c>
      <c r="B151420">
        <v>1916</v>
      </c>
      <c r="C151420">
        <v>50</v>
      </c>
    </row>
    <row r="151421" spans="1:3" x14ac:dyDescent="0.2">
      <c r="A151421" t="s">
        <v>129508</v>
      </c>
      <c r="B151421">
        <v>2012</v>
      </c>
      <c r="C151421">
        <v>96</v>
      </c>
    </row>
    <row r="151422" spans="1:3" x14ac:dyDescent="0.2">
      <c r="A151422" t="s">
        <v>129509</v>
      </c>
      <c r="B151422">
        <v>2003</v>
      </c>
      <c r="C151422">
        <v>92</v>
      </c>
    </row>
    <row r="151423" spans="1:3" x14ac:dyDescent="0.2">
      <c r="A151423" t="s">
        <v>129510</v>
      </c>
      <c r="B151423">
        <v>1950</v>
      </c>
      <c r="C151423">
        <v>101</v>
      </c>
    </row>
    <row r="151424" spans="1:3" x14ac:dyDescent="0.2">
      <c r="A151424" t="s">
        <v>129511</v>
      </c>
      <c r="B151424">
        <v>2008</v>
      </c>
      <c r="C151424">
        <v>85</v>
      </c>
    </row>
    <row r="151425" spans="1:3" x14ac:dyDescent="0.2">
      <c r="A151425" t="s">
        <v>129512</v>
      </c>
      <c r="B151425">
        <v>2001</v>
      </c>
      <c r="C151425">
        <v>48</v>
      </c>
    </row>
    <row r="151426" spans="1:3" x14ac:dyDescent="0.2">
      <c r="A151426" t="s">
        <v>129513</v>
      </c>
      <c r="B151426">
        <v>1997</v>
      </c>
      <c r="C151426">
        <v>95</v>
      </c>
    </row>
    <row r="151427" spans="1:3" x14ac:dyDescent="0.2">
      <c r="A151427" t="s">
        <v>129513</v>
      </c>
      <c r="B151427">
        <v>1997</v>
      </c>
      <c r="C151427">
        <v>98</v>
      </c>
    </row>
    <row r="151428" spans="1:3" x14ac:dyDescent="0.2">
      <c r="A151428" t="s">
        <v>129514</v>
      </c>
      <c r="B151428">
        <v>2017</v>
      </c>
      <c r="C151428">
        <v>95</v>
      </c>
    </row>
    <row r="151429" spans="1:3" x14ac:dyDescent="0.2">
      <c r="A151429" t="s">
        <v>129515</v>
      </c>
      <c r="B151429">
        <v>2012</v>
      </c>
      <c r="C151429">
        <v>73</v>
      </c>
    </row>
    <row r="151430" spans="1:3" x14ac:dyDescent="0.2">
      <c r="A151430" t="s">
        <v>129516</v>
      </c>
      <c r="B151430">
        <v>2006</v>
      </c>
      <c r="C151430">
        <v>91</v>
      </c>
    </row>
    <row r="151431" spans="1:3" x14ac:dyDescent="0.2">
      <c r="A151431" t="s">
        <v>129516</v>
      </c>
      <c r="B151431">
        <v>2011</v>
      </c>
      <c r="C151431">
        <v>90</v>
      </c>
    </row>
    <row r="151432" spans="1:3" x14ac:dyDescent="0.2">
      <c r="A151432" t="s">
        <v>129516</v>
      </c>
      <c r="B151432">
        <v>2012</v>
      </c>
      <c r="C151432">
        <v>117</v>
      </c>
    </row>
    <row r="151433" spans="1:3" x14ac:dyDescent="0.2">
      <c r="A151433" t="s">
        <v>129516</v>
      </c>
      <c r="B151433">
        <v>2013</v>
      </c>
      <c r="C151433">
        <v>86</v>
      </c>
    </row>
    <row r="151434" spans="1:3" x14ac:dyDescent="0.2">
      <c r="A151434" t="s">
        <v>129517</v>
      </c>
      <c r="B151434">
        <v>2007</v>
      </c>
      <c r="C151434">
        <v>90</v>
      </c>
    </row>
    <row r="151435" spans="1:3" x14ac:dyDescent="0.2">
      <c r="A151435" t="s">
        <v>129518</v>
      </c>
      <c r="B151435">
        <v>2004</v>
      </c>
      <c r="C151435">
        <v>87</v>
      </c>
    </row>
    <row r="151436" spans="1:3" x14ac:dyDescent="0.2">
      <c r="A151436" t="s">
        <v>129518</v>
      </c>
      <c r="B151436">
        <v>2012</v>
      </c>
      <c r="C151436">
        <v>84</v>
      </c>
    </row>
    <row r="151437" spans="1:3" x14ac:dyDescent="0.2">
      <c r="A151437" t="s">
        <v>129519</v>
      </c>
      <c r="B151437">
        <v>2016</v>
      </c>
      <c r="C151437">
        <v>88</v>
      </c>
    </row>
    <row r="151438" spans="1:3" x14ac:dyDescent="0.2">
      <c r="A151438" t="s">
        <v>129520</v>
      </c>
      <c r="B151438">
        <v>2016</v>
      </c>
      <c r="C151438">
        <v>17</v>
      </c>
    </row>
    <row r="151439" spans="1:3" x14ac:dyDescent="0.2">
      <c r="A151439" t="s">
        <v>129521</v>
      </c>
      <c r="B151439">
        <v>2013</v>
      </c>
      <c r="C151439">
        <v>104</v>
      </c>
    </row>
    <row r="151440" spans="1:3" x14ac:dyDescent="0.2">
      <c r="A151440" t="s">
        <v>129522</v>
      </c>
      <c r="B151440">
        <v>2012</v>
      </c>
      <c r="C151440">
        <v>102</v>
      </c>
    </row>
    <row r="151441" spans="1:3" x14ac:dyDescent="0.2">
      <c r="A151441" t="s">
        <v>129523</v>
      </c>
      <c r="B151441">
        <v>2004</v>
      </c>
      <c r="C151441">
        <v>110</v>
      </c>
    </row>
    <row r="151442" spans="1:3" x14ac:dyDescent="0.2">
      <c r="A151442" t="s">
        <v>129523</v>
      </c>
      <c r="B151442">
        <v>2004</v>
      </c>
      <c r="C151442">
        <v>118</v>
      </c>
    </row>
    <row r="151443" spans="1:3" x14ac:dyDescent="0.2">
      <c r="A151443" t="s">
        <v>129524</v>
      </c>
      <c r="B151443">
        <v>2005</v>
      </c>
      <c r="C151443">
        <v>100</v>
      </c>
    </row>
    <row r="151444" spans="1:3" x14ac:dyDescent="0.2">
      <c r="A151444" t="s">
        <v>129525</v>
      </c>
      <c r="B151444">
        <v>2006</v>
      </c>
      <c r="C151444">
        <v>89</v>
      </c>
    </row>
    <row r="151445" spans="1:3" x14ac:dyDescent="0.2">
      <c r="A151445" t="s">
        <v>129526</v>
      </c>
      <c r="B151445">
        <v>2003</v>
      </c>
      <c r="C151445">
        <v>77</v>
      </c>
    </row>
    <row r="151446" spans="1:3" x14ac:dyDescent="0.2">
      <c r="A151446" t="s">
        <v>129527</v>
      </c>
      <c r="B151446">
        <v>1974</v>
      </c>
      <c r="C151446">
        <v>81</v>
      </c>
    </row>
    <row r="151447" spans="1:3" x14ac:dyDescent="0.2">
      <c r="A151447" t="s">
        <v>129528</v>
      </c>
      <c r="B151447">
        <v>1933</v>
      </c>
      <c r="C151447">
        <v>78</v>
      </c>
    </row>
    <row r="151448" spans="1:3" x14ac:dyDescent="0.2">
      <c r="A151448" t="s">
        <v>129528</v>
      </c>
      <c r="B151448">
        <v>2010</v>
      </c>
      <c r="C151448">
        <v>80</v>
      </c>
    </row>
    <row r="151449" spans="1:3" x14ac:dyDescent="0.2">
      <c r="A151449" t="s">
        <v>129529</v>
      </c>
      <c r="B151449">
        <v>2004</v>
      </c>
      <c r="C151449">
        <v>93</v>
      </c>
    </row>
    <row r="151450" spans="1:3" x14ac:dyDescent="0.2">
      <c r="A151450" t="s">
        <v>129530</v>
      </c>
      <c r="B151450">
        <v>2010</v>
      </c>
      <c r="C151450">
        <v>91</v>
      </c>
    </row>
    <row r="151451" spans="1:3" x14ac:dyDescent="0.2">
      <c r="A151451" t="s">
        <v>129531</v>
      </c>
      <c r="B151451">
        <v>2013</v>
      </c>
      <c r="C151451">
        <v>125</v>
      </c>
    </row>
    <row r="151452" spans="1:3" x14ac:dyDescent="0.2">
      <c r="A151452" t="s">
        <v>129532</v>
      </c>
      <c r="B151452">
        <v>1982</v>
      </c>
      <c r="C151452">
        <v>136</v>
      </c>
    </row>
    <row r="151453" spans="1:3" x14ac:dyDescent="0.2">
      <c r="A151453" t="s">
        <v>129533</v>
      </c>
      <c r="B151453">
        <v>2014</v>
      </c>
      <c r="C151453">
        <v>62</v>
      </c>
    </row>
    <row r="151454" spans="1:3" x14ac:dyDescent="0.2">
      <c r="A151454" t="s">
        <v>129534</v>
      </c>
      <c r="B151454">
        <v>1934</v>
      </c>
      <c r="C151454">
        <v>62</v>
      </c>
    </row>
    <row r="151455" spans="1:3" x14ac:dyDescent="0.2">
      <c r="A151455" t="s">
        <v>129535</v>
      </c>
      <c r="B151455">
        <v>1933</v>
      </c>
      <c r="C151455">
        <v>91</v>
      </c>
    </row>
    <row r="151456" spans="1:3" x14ac:dyDescent="0.2">
      <c r="A151456" t="s">
        <v>129536</v>
      </c>
      <c r="B151456">
        <v>1933</v>
      </c>
      <c r="C151456">
        <v>80</v>
      </c>
    </row>
    <row r="151457" spans="1:3" x14ac:dyDescent="0.2">
      <c r="A151457" t="s">
        <v>129537</v>
      </c>
      <c r="B151457">
        <v>1979</v>
      </c>
      <c r="C151457">
        <v>107</v>
      </c>
    </row>
    <row r="151458" spans="1:3" x14ac:dyDescent="0.2">
      <c r="A151458" t="s">
        <v>129538</v>
      </c>
      <c r="B151458">
        <v>1971</v>
      </c>
      <c r="C151458">
        <v>90</v>
      </c>
    </row>
    <row r="151459" spans="1:3" x14ac:dyDescent="0.2">
      <c r="A151459" t="s">
        <v>129539</v>
      </c>
      <c r="B151459">
        <v>1999</v>
      </c>
      <c r="C151459">
        <v>128</v>
      </c>
    </row>
    <row r="151460" spans="1:3" x14ac:dyDescent="0.2">
      <c r="A151460" t="s">
        <v>129540</v>
      </c>
      <c r="B151460">
        <v>2015</v>
      </c>
      <c r="C151460">
        <v>119</v>
      </c>
    </row>
    <row r="151461" spans="1:3" x14ac:dyDescent="0.2">
      <c r="A151461" t="s">
        <v>129541</v>
      </c>
      <c r="B151461">
        <v>1934</v>
      </c>
      <c r="C151461">
        <v>104</v>
      </c>
    </row>
    <row r="151462" spans="1:3" x14ac:dyDescent="0.2">
      <c r="A151462" t="s">
        <v>129542</v>
      </c>
      <c r="B151462">
        <v>1945</v>
      </c>
      <c r="C151462">
        <v>90</v>
      </c>
    </row>
    <row r="151463" spans="1:3" x14ac:dyDescent="0.2">
      <c r="A151463" t="s">
        <v>129543</v>
      </c>
      <c r="B151463">
        <v>1963</v>
      </c>
      <c r="C151463">
        <v>93</v>
      </c>
    </row>
    <row r="151464" spans="1:3" x14ac:dyDescent="0.2">
      <c r="A151464" t="s">
        <v>129544</v>
      </c>
      <c r="B151464">
        <v>1975</v>
      </c>
      <c r="C151464">
        <v>90</v>
      </c>
    </row>
    <row r="151465" spans="1:3" x14ac:dyDescent="0.2">
      <c r="A151465" t="s">
        <v>129545</v>
      </c>
      <c r="B151465">
        <v>2007</v>
      </c>
      <c r="C151465">
        <v>94</v>
      </c>
    </row>
    <row r="151466" spans="1:3" x14ac:dyDescent="0.2">
      <c r="A151466" t="s">
        <v>129545</v>
      </c>
      <c r="B151466">
        <v>2007</v>
      </c>
      <c r="C151466">
        <v>93</v>
      </c>
    </row>
    <row r="151467" spans="1:3" x14ac:dyDescent="0.2">
      <c r="A151467" t="s">
        <v>129546</v>
      </c>
      <c r="B151467">
        <v>1958</v>
      </c>
      <c r="C151467">
        <v>82</v>
      </c>
    </row>
    <row r="151468" spans="1:3" x14ac:dyDescent="0.2">
      <c r="A151468" t="s">
        <v>129547</v>
      </c>
      <c r="B151468">
        <v>1920</v>
      </c>
      <c r="C151468">
        <v>60</v>
      </c>
    </row>
    <row r="151469" spans="1:3" x14ac:dyDescent="0.2">
      <c r="A151469" t="s">
        <v>129548</v>
      </c>
      <c r="B151469">
        <v>1919</v>
      </c>
      <c r="C151469">
        <v>70</v>
      </c>
    </row>
    <row r="151470" spans="1:3" x14ac:dyDescent="0.2">
      <c r="A151470" t="s">
        <v>129549</v>
      </c>
      <c r="B151470">
        <v>1916</v>
      </c>
      <c r="C151470">
        <v>66</v>
      </c>
    </row>
    <row r="151471" spans="1:3" x14ac:dyDescent="0.2">
      <c r="A151471" t="s">
        <v>129550</v>
      </c>
      <c r="B151471">
        <v>1952</v>
      </c>
      <c r="C151471">
        <v>104</v>
      </c>
    </row>
    <row r="151472" spans="1:3" x14ac:dyDescent="0.2">
      <c r="A151472" t="s">
        <v>129551</v>
      </c>
      <c r="B151472">
        <v>1965</v>
      </c>
      <c r="C151472">
        <v>75</v>
      </c>
    </row>
    <row r="151473" spans="1:3" x14ac:dyDescent="0.2">
      <c r="A151473" t="s">
        <v>129552</v>
      </c>
      <c r="B151473">
        <v>2013</v>
      </c>
      <c r="C151473">
        <v>120</v>
      </c>
    </row>
    <row r="151474" spans="1:3" x14ac:dyDescent="0.2">
      <c r="A151474" t="s">
        <v>129553</v>
      </c>
      <c r="B151474">
        <v>1964</v>
      </c>
      <c r="C151474">
        <v>106</v>
      </c>
    </row>
    <row r="151475" spans="1:3" x14ac:dyDescent="0.2">
      <c r="A151475" t="s">
        <v>129554</v>
      </c>
      <c r="B151475">
        <v>1960</v>
      </c>
      <c r="C151475">
        <v>126</v>
      </c>
    </row>
    <row r="151476" spans="1:3" x14ac:dyDescent="0.2">
      <c r="A151476" t="s">
        <v>129555</v>
      </c>
      <c r="B151476">
        <v>2013</v>
      </c>
      <c r="C151476">
        <v>109</v>
      </c>
    </row>
    <row r="151477" spans="1:3" x14ac:dyDescent="0.2">
      <c r="A151477" t="s">
        <v>129556</v>
      </c>
      <c r="B151477">
        <v>2005</v>
      </c>
      <c r="C151477">
        <v>127</v>
      </c>
    </row>
    <row r="151478" spans="1:3" x14ac:dyDescent="0.2">
      <c r="A151478" t="s">
        <v>129557</v>
      </c>
      <c r="B151478">
        <v>1916</v>
      </c>
      <c r="C151478">
        <v>50</v>
      </c>
    </row>
    <row r="151479" spans="1:3" x14ac:dyDescent="0.2">
      <c r="A151479" t="s">
        <v>129558</v>
      </c>
      <c r="B151479">
        <v>1973</v>
      </c>
      <c r="C151479">
        <v>93</v>
      </c>
    </row>
    <row r="151480" spans="1:3" x14ac:dyDescent="0.2">
      <c r="A151480" t="s">
        <v>129559</v>
      </c>
      <c r="B151480">
        <v>1977</v>
      </c>
      <c r="C151480">
        <v>89</v>
      </c>
    </row>
    <row r="151481" spans="1:3" x14ac:dyDescent="0.2">
      <c r="A151481" t="s">
        <v>129560</v>
      </c>
      <c r="B151481">
        <v>1962</v>
      </c>
      <c r="C151481">
        <v>82</v>
      </c>
    </row>
    <row r="151482" spans="1:3" x14ac:dyDescent="0.2">
      <c r="A151482" t="s">
        <v>129560</v>
      </c>
      <c r="B151482">
        <v>1962</v>
      </c>
      <c r="C151482">
        <v>77</v>
      </c>
    </row>
    <row r="151483" spans="1:3" x14ac:dyDescent="0.2">
      <c r="A151483" t="s">
        <v>129561</v>
      </c>
      <c r="B151483">
        <v>1922</v>
      </c>
      <c r="C151483">
        <v>60</v>
      </c>
    </row>
    <row r="151484" spans="1:3" x14ac:dyDescent="0.2">
      <c r="A151484" t="s">
        <v>129562</v>
      </c>
      <c r="B151484">
        <v>1914</v>
      </c>
      <c r="C151484">
        <v>50</v>
      </c>
    </row>
    <row r="151485" spans="1:3" x14ac:dyDescent="0.2">
      <c r="A151485" t="s">
        <v>129562</v>
      </c>
      <c r="B151485">
        <v>1959</v>
      </c>
      <c r="C151485">
        <v>95</v>
      </c>
    </row>
    <row r="151486" spans="1:3" x14ac:dyDescent="0.2">
      <c r="A151486" t="s">
        <v>129563</v>
      </c>
      <c r="B151486">
        <v>1932</v>
      </c>
      <c r="C151486">
        <v>53</v>
      </c>
    </row>
    <row r="151487" spans="1:3" x14ac:dyDescent="0.2">
      <c r="A151487" t="s">
        <v>129564</v>
      </c>
      <c r="B151487">
        <v>1922</v>
      </c>
      <c r="C151487">
        <v>62</v>
      </c>
    </row>
    <row r="151488" spans="1:3" x14ac:dyDescent="0.2">
      <c r="A151488" t="s">
        <v>129565</v>
      </c>
      <c r="B151488">
        <v>1977</v>
      </c>
      <c r="C151488">
        <v>90</v>
      </c>
    </row>
    <row r="151489" spans="1:3" x14ac:dyDescent="0.2">
      <c r="A151489" t="s">
        <v>129566</v>
      </c>
      <c r="B151489">
        <v>2012</v>
      </c>
      <c r="C151489">
        <v>87</v>
      </c>
    </row>
    <row r="151490" spans="1:3" x14ac:dyDescent="0.2">
      <c r="A151490" t="s">
        <v>129567</v>
      </c>
      <c r="B151490">
        <v>1994</v>
      </c>
      <c r="C151490">
        <v>90</v>
      </c>
    </row>
    <row r="151491" spans="1:3" x14ac:dyDescent="0.2">
      <c r="A151491" t="s">
        <v>129568</v>
      </c>
      <c r="B151491">
        <v>1989</v>
      </c>
      <c r="C151491">
        <v>60</v>
      </c>
    </row>
    <row r="151492" spans="1:3" x14ac:dyDescent="0.2">
      <c r="A151492" t="s">
        <v>129569</v>
      </c>
      <c r="B151492">
        <v>2011</v>
      </c>
      <c r="C151492">
        <v>76</v>
      </c>
    </row>
    <row r="151493" spans="1:3" x14ac:dyDescent="0.2">
      <c r="A151493" t="s">
        <v>129570</v>
      </c>
      <c r="B151493">
        <v>1933</v>
      </c>
      <c r="C151493">
        <v>76</v>
      </c>
    </row>
    <row r="151494" spans="1:3" x14ac:dyDescent="0.2">
      <c r="A151494" t="s">
        <v>129571</v>
      </c>
      <c r="B151494">
        <v>2015</v>
      </c>
      <c r="C151494">
        <v>81</v>
      </c>
    </row>
    <row r="151495" spans="1:3" x14ac:dyDescent="0.2">
      <c r="A151495" t="s">
        <v>129572</v>
      </c>
      <c r="B151495">
        <v>2016</v>
      </c>
      <c r="C151495">
        <v>95</v>
      </c>
    </row>
    <row r="151496" spans="1:3" x14ac:dyDescent="0.2">
      <c r="A151496" t="s">
        <v>129573</v>
      </c>
      <c r="B151496">
        <v>2005</v>
      </c>
      <c r="C151496">
        <v>45</v>
      </c>
    </row>
    <row r="151497" spans="1:3" x14ac:dyDescent="0.2">
      <c r="A151497" t="s">
        <v>129574</v>
      </c>
      <c r="B151497">
        <v>1986</v>
      </c>
      <c r="C151497">
        <v>93</v>
      </c>
    </row>
    <row r="151498" spans="1:3" x14ac:dyDescent="0.2">
      <c r="A151498" t="s">
        <v>129575</v>
      </c>
      <c r="B151498">
        <v>2007</v>
      </c>
      <c r="C151498">
        <v>97</v>
      </c>
    </row>
    <row r="151499" spans="1:3" x14ac:dyDescent="0.2">
      <c r="A151499" t="s">
        <v>129575</v>
      </c>
      <c r="B151499">
        <v>2015</v>
      </c>
      <c r="C151499">
        <v>95</v>
      </c>
    </row>
    <row r="151500" spans="1:3" x14ac:dyDescent="0.2">
      <c r="A151500" t="s">
        <v>129576</v>
      </c>
      <c r="B151500">
        <v>2010</v>
      </c>
      <c r="C151500">
        <v>84</v>
      </c>
    </row>
    <row r="151501" spans="1:3" x14ac:dyDescent="0.2">
      <c r="A151501" t="s">
        <v>129577</v>
      </c>
      <c r="B151501">
        <v>1972</v>
      </c>
      <c r="C151501">
        <v>111</v>
      </c>
    </row>
    <row r="151502" spans="1:3" x14ac:dyDescent="0.2">
      <c r="A151502" t="s">
        <v>129577</v>
      </c>
      <c r="B151502">
        <v>1972</v>
      </c>
      <c r="C151502">
        <v>111</v>
      </c>
    </row>
    <row r="151503" spans="1:3" x14ac:dyDescent="0.2">
      <c r="A151503" t="s">
        <v>129578</v>
      </c>
      <c r="B151503">
        <v>2013</v>
      </c>
      <c r="C151503">
        <v>111</v>
      </c>
    </row>
    <row r="151504" spans="1:3" x14ac:dyDescent="0.2">
      <c r="A151504" t="s">
        <v>129579</v>
      </c>
      <c r="B151504">
        <v>1914</v>
      </c>
      <c r="C151504">
        <v>56</v>
      </c>
    </row>
    <row r="151505" spans="1:3" x14ac:dyDescent="0.2">
      <c r="A151505" t="s">
        <v>129580</v>
      </c>
      <c r="B151505">
        <v>1927</v>
      </c>
      <c r="C151505">
        <v>56</v>
      </c>
    </row>
    <row r="151506" spans="1:3" x14ac:dyDescent="0.2">
      <c r="A151506" t="s">
        <v>129580</v>
      </c>
      <c r="B151506">
        <v>2008</v>
      </c>
      <c r="C151506">
        <v>79</v>
      </c>
    </row>
    <row r="151507" spans="1:3" x14ac:dyDescent="0.2">
      <c r="A151507" t="s">
        <v>129581</v>
      </c>
      <c r="B151507">
        <v>1927</v>
      </c>
      <c r="C151507">
        <v>70</v>
      </c>
    </row>
    <row r="151508" spans="1:3" x14ac:dyDescent="0.2">
      <c r="A151508" t="s">
        <v>129581</v>
      </c>
      <c r="B151508">
        <v>1948</v>
      </c>
      <c r="C151508">
        <v>70</v>
      </c>
    </row>
    <row r="151509" spans="1:3" x14ac:dyDescent="0.2">
      <c r="A151509" t="s">
        <v>129582</v>
      </c>
      <c r="B151509">
        <v>1959</v>
      </c>
      <c r="C151509">
        <v>105</v>
      </c>
    </row>
    <row r="151510" spans="1:3" x14ac:dyDescent="0.2">
      <c r="A151510" t="s">
        <v>129583</v>
      </c>
      <c r="B151510">
        <v>1929</v>
      </c>
      <c r="C151510">
        <v>74</v>
      </c>
    </row>
    <row r="151511" spans="1:3" x14ac:dyDescent="0.2">
      <c r="A151511" t="s">
        <v>129583</v>
      </c>
      <c r="B151511">
        <v>1933</v>
      </c>
      <c r="C151511">
        <v>72</v>
      </c>
    </row>
    <row r="151512" spans="1:3" x14ac:dyDescent="0.2">
      <c r="A151512" t="s">
        <v>129584</v>
      </c>
      <c r="B151512">
        <v>1968</v>
      </c>
      <c r="C151512">
        <v>105</v>
      </c>
    </row>
    <row r="151513" spans="1:3" x14ac:dyDescent="0.2">
      <c r="A151513" t="s">
        <v>129584</v>
      </c>
      <c r="B151513">
        <v>2000</v>
      </c>
      <c r="C151513">
        <v>80</v>
      </c>
    </row>
    <row r="151514" spans="1:3" x14ac:dyDescent="0.2">
      <c r="A151514" t="s">
        <v>129585</v>
      </c>
      <c r="B151514">
        <v>2012</v>
      </c>
      <c r="C151514">
        <v>68</v>
      </c>
    </row>
    <row r="151515" spans="1:3" x14ac:dyDescent="0.2">
      <c r="A151515" t="s">
        <v>129586</v>
      </c>
      <c r="B151515">
        <v>1974</v>
      </c>
      <c r="C151515">
        <v>95</v>
      </c>
    </row>
    <row r="151516" spans="1:3" x14ac:dyDescent="0.2">
      <c r="A151516" t="s">
        <v>129586</v>
      </c>
      <c r="B151516">
        <v>2008</v>
      </c>
      <c r="C151516">
        <v>109</v>
      </c>
    </row>
    <row r="151517" spans="1:3" x14ac:dyDescent="0.2">
      <c r="A151517" t="s">
        <v>129587</v>
      </c>
      <c r="B151517">
        <v>2009</v>
      </c>
      <c r="C151517">
        <v>165</v>
      </c>
    </row>
    <row r="151518" spans="1:3" x14ac:dyDescent="0.2">
      <c r="A151518" t="s">
        <v>129588</v>
      </c>
      <c r="B151518">
        <v>2008</v>
      </c>
      <c r="C151518">
        <v>92</v>
      </c>
    </row>
    <row r="151519" spans="1:3" x14ac:dyDescent="0.2">
      <c r="A151519" t="s">
        <v>129588</v>
      </c>
      <c r="B151519">
        <v>2016</v>
      </c>
      <c r="C151519">
        <v>95</v>
      </c>
    </row>
    <row r="151520" spans="1:3" x14ac:dyDescent="0.2">
      <c r="A151520" t="s">
        <v>129589</v>
      </c>
      <c r="B151520">
        <v>2011</v>
      </c>
      <c r="C151520">
        <v>49</v>
      </c>
    </row>
    <row r="151521" spans="1:3" x14ac:dyDescent="0.2">
      <c r="A151521" t="s">
        <v>129590</v>
      </c>
      <c r="B151521">
        <v>1997</v>
      </c>
      <c r="C151521">
        <v>105</v>
      </c>
    </row>
    <row r="151522" spans="1:3" x14ac:dyDescent="0.2">
      <c r="A151522" t="s">
        <v>129591</v>
      </c>
      <c r="B151522">
        <v>1928</v>
      </c>
      <c r="C151522">
        <v>70</v>
      </c>
    </row>
    <row r="151523" spans="1:3" x14ac:dyDescent="0.2">
      <c r="A151523" t="s">
        <v>129592</v>
      </c>
      <c r="B151523">
        <v>2004</v>
      </c>
      <c r="C151523">
        <v>50</v>
      </c>
    </row>
    <row r="151524" spans="1:3" x14ac:dyDescent="0.2">
      <c r="A151524" t="s">
        <v>129593</v>
      </c>
      <c r="B151524">
        <v>2010</v>
      </c>
      <c r="C151524">
        <v>62</v>
      </c>
    </row>
    <row r="151525" spans="1:3" x14ac:dyDescent="0.2">
      <c r="A151525" t="s">
        <v>129593</v>
      </c>
      <c r="B151525">
        <v>2012</v>
      </c>
      <c r="C151525">
        <v>115</v>
      </c>
    </row>
    <row r="151526" spans="1:3" x14ac:dyDescent="0.2">
      <c r="A151526" t="s">
        <v>129594</v>
      </c>
      <c r="B151526">
        <v>2015</v>
      </c>
      <c r="C151526">
        <v>107</v>
      </c>
    </row>
    <row r="151527" spans="1:3" x14ac:dyDescent="0.2">
      <c r="A151527" t="s">
        <v>129595</v>
      </c>
      <c r="B151527">
        <v>2015</v>
      </c>
      <c r="C151527">
        <v>97</v>
      </c>
    </row>
    <row r="151528" spans="1:3" x14ac:dyDescent="0.2">
      <c r="A151528" t="s">
        <v>129596</v>
      </c>
      <c r="B151528">
        <v>1931</v>
      </c>
      <c r="C151528">
        <v>79</v>
      </c>
    </row>
    <row r="151529" spans="1:3" x14ac:dyDescent="0.2">
      <c r="A151529" t="s">
        <v>129597</v>
      </c>
      <c r="B151529">
        <v>1963</v>
      </c>
      <c r="C151529">
        <v>94</v>
      </c>
    </row>
    <row r="151530" spans="1:3" x14ac:dyDescent="0.2">
      <c r="A151530" t="s">
        <v>129598</v>
      </c>
      <c r="B151530">
        <v>1966</v>
      </c>
      <c r="C151530">
        <v>105</v>
      </c>
    </row>
    <row r="151531" spans="1:3" x14ac:dyDescent="0.2">
      <c r="A151531" t="s">
        <v>129599</v>
      </c>
      <c r="B151531">
        <v>2016</v>
      </c>
      <c r="C151531">
        <v>84</v>
      </c>
    </row>
    <row r="151532" spans="1:3" x14ac:dyDescent="0.2">
      <c r="A151532" t="s">
        <v>129600</v>
      </c>
      <c r="B151532">
        <v>1975</v>
      </c>
      <c r="C151532">
        <v>84</v>
      </c>
    </row>
    <row r="151533" spans="1:3" x14ac:dyDescent="0.2">
      <c r="A151533" t="s">
        <v>129601</v>
      </c>
      <c r="B151533">
        <v>2005</v>
      </c>
      <c r="C151533">
        <v>79</v>
      </c>
    </row>
    <row r="151534" spans="1:3" x14ac:dyDescent="0.2">
      <c r="A151534" t="s">
        <v>129602</v>
      </c>
      <c r="B151534">
        <v>2016</v>
      </c>
      <c r="C151534">
        <v>87</v>
      </c>
    </row>
    <row r="151535" spans="1:3" x14ac:dyDescent="0.2">
      <c r="A151535" t="s">
        <v>129603</v>
      </c>
      <c r="B151535">
        <v>1997</v>
      </c>
      <c r="C151535">
        <v>92</v>
      </c>
    </row>
    <row r="151536" spans="1:3" x14ac:dyDescent="0.2">
      <c r="A151536" t="s">
        <v>129604</v>
      </c>
      <c r="B151536">
        <v>1988</v>
      </c>
      <c r="C151536">
        <v>86</v>
      </c>
    </row>
    <row r="151537" spans="1:3" x14ac:dyDescent="0.2">
      <c r="A151537" t="s">
        <v>129605</v>
      </c>
      <c r="B151537">
        <v>2011</v>
      </c>
      <c r="C151537">
        <v>91</v>
      </c>
    </row>
    <row r="151538" spans="1:3" x14ac:dyDescent="0.2">
      <c r="A151538" t="s">
        <v>129606</v>
      </c>
      <c r="B151538">
        <v>1956</v>
      </c>
      <c r="C151538">
        <v>105</v>
      </c>
    </row>
    <row r="151539" spans="1:3" x14ac:dyDescent="0.2">
      <c r="A151539" t="s">
        <v>129606</v>
      </c>
      <c r="B151539">
        <v>1993</v>
      </c>
      <c r="C151539">
        <v>104</v>
      </c>
    </row>
    <row r="151540" spans="1:3" x14ac:dyDescent="0.2">
      <c r="A151540" t="s">
        <v>129607</v>
      </c>
      <c r="B151540">
        <v>2008</v>
      </c>
      <c r="C151540">
        <v>85</v>
      </c>
    </row>
    <row r="151541" spans="1:3" x14ac:dyDescent="0.2">
      <c r="A151541" t="s">
        <v>129608</v>
      </c>
      <c r="B151541">
        <v>1927</v>
      </c>
      <c r="C151541">
        <v>70</v>
      </c>
    </row>
    <row r="151542" spans="1:3" x14ac:dyDescent="0.2">
      <c r="A151542" t="s">
        <v>129609</v>
      </c>
      <c r="B151542">
        <v>1937</v>
      </c>
      <c r="C151542">
        <v>62</v>
      </c>
    </row>
    <row r="151543" spans="1:3" x14ac:dyDescent="0.2">
      <c r="A151543" t="s">
        <v>129610</v>
      </c>
      <c r="B151543">
        <v>2016</v>
      </c>
      <c r="C151543">
        <v>101</v>
      </c>
    </row>
    <row r="151544" spans="1:3" x14ac:dyDescent="0.2">
      <c r="A151544" t="s">
        <v>129611</v>
      </c>
      <c r="B151544">
        <v>2010</v>
      </c>
      <c r="C151544">
        <v>94</v>
      </c>
    </row>
    <row r="151545" spans="1:3" x14ac:dyDescent="0.2">
      <c r="A151545" t="s">
        <v>129612</v>
      </c>
      <c r="B151545">
        <v>1995</v>
      </c>
      <c r="C151545">
        <v>90</v>
      </c>
    </row>
    <row r="151546" spans="1:3" x14ac:dyDescent="0.2">
      <c r="A151546" t="s">
        <v>129613</v>
      </c>
      <c r="B151546">
        <v>1949</v>
      </c>
      <c r="C151546">
        <v>60</v>
      </c>
    </row>
    <row r="151547" spans="1:3" x14ac:dyDescent="0.2">
      <c r="A151547" t="s">
        <v>129614</v>
      </c>
      <c r="B151547">
        <v>1932</v>
      </c>
      <c r="C151547">
        <v>55</v>
      </c>
    </row>
    <row r="151548" spans="1:3" x14ac:dyDescent="0.2">
      <c r="A151548" t="s">
        <v>129615</v>
      </c>
      <c r="B151548">
        <v>1998</v>
      </c>
      <c r="C151548">
        <v>121</v>
      </c>
    </row>
    <row r="151549" spans="1:3" x14ac:dyDescent="0.2">
      <c r="A151549" t="s">
        <v>129616</v>
      </c>
      <c r="B151549">
        <v>2008</v>
      </c>
      <c r="C151549">
        <v>104</v>
      </c>
    </row>
    <row r="151550" spans="1:3" x14ac:dyDescent="0.2">
      <c r="A151550" t="s">
        <v>129617</v>
      </c>
      <c r="B151550">
        <v>2016</v>
      </c>
      <c r="C151550">
        <v>86</v>
      </c>
    </row>
    <row r="151551" spans="1:3" x14ac:dyDescent="0.2">
      <c r="A151551" t="s">
        <v>129618</v>
      </c>
      <c r="B151551">
        <v>2015</v>
      </c>
      <c r="C151551">
        <v>90</v>
      </c>
    </row>
    <row r="151552" spans="1:3" x14ac:dyDescent="0.2">
      <c r="A151552" t="s">
        <v>129619</v>
      </c>
      <c r="B151552">
        <v>2016</v>
      </c>
      <c r="C151552">
        <v>12</v>
      </c>
    </row>
    <row r="151553" spans="1:3" x14ac:dyDescent="0.2">
      <c r="A151553" t="s">
        <v>129620</v>
      </c>
      <c r="B151553">
        <v>2014</v>
      </c>
      <c r="C151553">
        <v>113</v>
      </c>
    </row>
    <row r="151554" spans="1:3" x14ac:dyDescent="0.2">
      <c r="A151554" t="s">
        <v>129621</v>
      </c>
      <c r="B151554">
        <v>2016</v>
      </c>
      <c r="C151554">
        <v>95</v>
      </c>
    </row>
    <row r="151555" spans="1:3" x14ac:dyDescent="0.2">
      <c r="A151555" t="s">
        <v>129622</v>
      </c>
      <c r="B151555">
        <v>1974</v>
      </c>
      <c r="C151555">
        <v>123</v>
      </c>
    </row>
    <row r="151556" spans="1:3" x14ac:dyDescent="0.2">
      <c r="A151556" t="s">
        <v>129622</v>
      </c>
      <c r="B151556">
        <v>1974</v>
      </c>
      <c r="C151556">
        <v>107</v>
      </c>
    </row>
    <row r="151557" spans="1:3" x14ac:dyDescent="0.2">
      <c r="A151557" t="s">
        <v>129622</v>
      </c>
      <c r="B151557">
        <v>1974</v>
      </c>
      <c r="C151557">
        <v>112</v>
      </c>
    </row>
    <row r="151558" spans="1:3" x14ac:dyDescent="0.2">
      <c r="A151558" t="s">
        <v>129623</v>
      </c>
      <c r="B151558">
        <v>1998</v>
      </c>
      <c r="C151558">
        <v>82</v>
      </c>
    </row>
    <row r="151559" spans="1:3" x14ac:dyDescent="0.2">
      <c r="A151559" t="s">
        <v>129624</v>
      </c>
      <c r="B151559">
        <v>2012</v>
      </c>
      <c r="C151559">
        <v>100</v>
      </c>
    </row>
    <row r="151560" spans="1:3" x14ac:dyDescent="0.2">
      <c r="A151560" t="s">
        <v>129625</v>
      </c>
      <c r="B151560">
        <v>2014</v>
      </c>
      <c r="C151560">
        <v>89</v>
      </c>
    </row>
    <row r="151561" spans="1:3" x14ac:dyDescent="0.2">
      <c r="A151561" t="s">
        <v>129626</v>
      </c>
      <c r="B151561">
        <v>1927</v>
      </c>
      <c r="C151561">
        <v>88</v>
      </c>
    </row>
    <row r="151562" spans="1:3" x14ac:dyDescent="0.2">
      <c r="A151562" t="s">
        <v>129627</v>
      </c>
      <c r="B151562">
        <v>1924</v>
      </c>
      <c r="C151562">
        <v>60</v>
      </c>
    </row>
    <row r="151563" spans="1:3" x14ac:dyDescent="0.2">
      <c r="A151563" t="s">
        <v>129628</v>
      </c>
      <c r="B151563">
        <v>2009</v>
      </c>
      <c r="C151563">
        <v>115</v>
      </c>
    </row>
    <row r="151564" spans="1:3" x14ac:dyDescent="0.2">
      <c r="A151564" t="s">
        <v>129629</v>
      </c>
      <c r="B151564">
        <v>1942</v>
      </c>
      <c r="C151564">
        <v>65</v>
      </c>
    </row>
    <row r="151565" spans="1:3" x14ac:dyDescent="0.2">
      <c r="A151565" t="s">
        <v>129630</v>
      </c>
      <c r="B151565">
        <v>2000</v>
      </c>
      <c r="C151565">
        <v>115</v>
      </c>
    </row>
    <row r="151566" spans="1:3" x14ac:dyDescent="0.2">
      <c r="A151566" t="s">
        <v>129631</v>
      </c>
      <c r="B151566">
        <v>2006</v>
      </c>
      <c r="C151566">
        <v>90</v>
      </c>
    </row>
    <row r="151567" spans="1:3" x14ac:dyDescent="0.2">
      <c r="A151567" t="s">
        <v>129632</v>
      </c>
      <c r="B151567">
        <v>2012</v>
      </c>
      <c r="C151567">
        <v>130</v>
      </c>
    </row>
    <row r="151568" spans="1:3" x14ac:dyDescent="0.2">
      <c r="A151568" t="s">
        <v>129633</v>
      </c>
      <c r="B151568">
        <v>2011</v>
      </c>
      <c r="C151568">
        <v>95</v>
      </c>
    </row>
    <row r="151569" spans="1:3" x14ac:dyDescent="0.2">
      <c r="A151569" t="s">
        <v>129634</v>
      </c>
      <c r="B151569">
        <v>2012</v>
      </c>
      <c r="C151569">
        <v>47</v>
      </c>
    </row>
    <row r="151570" spans="1:3" x14ac:dyDescent="0.2">
      <c r="A151570" t="s">
        <v>129635</v>
      </c>
      <c r="B151570">
        <v>1987</v>
      </c>
      <c r="C151570">
        <v>103</v>
      </c>
    </row>
    <row r="151571" spans="1:3" x14ac:dyDescent="0.2">
      <c r="A151571" t="s">
        <v>129636</v>
      </c>
      <c r="B151571">
        <v>2006</v>
      </c>
      <c r="C151571">
        <v>46</v>
      </c>
    </row>
    <row r="151572" spans="1:3" x14ac:dyDescent="0.2">
      <c r="A151572" t="s">
        <v>129637</v>
      </c>
      <c r="B151572">
        <v>2002</v>
      </c>
      <c r="C151572">
        <v>104</v>
      </c>
    </row>
    <row r="151573" spans="1:3" x14ac:dyDescent="0.2">
      <c r="A151573" t="s">
        <v>129638</v>
      </c>
      <c r="B151573">
        <v>2008</v>
      </c>
      <c r="C151573">
        <v>90</v>
      </c>
    </row>
    <row r="151574" spans="1:3" x14ac:dyDescent="0.2">
      <c r="A151574" t="s">
        <v>129639</v>
      </c>
      <c r="B151574">
        <v>1982</v>
      </c>
      <c r="C151574">
        <v>115</v>
      </c>
    </row>
    <row r="151575" spans="1:3" x14ac:dyDescent="0.2">
      <c r="A151575" t="s">
        <v>129640</v>
      </c>
      <c r="B151575">
        <v>2009</v>
      </c>
      <c r="C151575">
        <v>50</v>
      </c>
    </row>
    <row r="151576" spans="1:3" x14ac:dyDescent="0.2">
      <c r="A151576" t="s">
        <v>129641</v>
      </c>
      <c r="B151576">
        <v>1966</v>
      </c>
      <c r="C151576">
        <v>58</v>
      </c>
    </row>
    <row r="151577" spans="1:3" x14ac:dyDescent="0.2">
      <c r="A151577" t="s">
        <v>129642</v>
      </c>
      <c r="B151577">
        <v>2014</v>
      </c>
      <c r="C151577">
        <v>81</v>
      </c>
    </row>
    <row r="151578" spans="1:3" x14ac:dyDescent="0.2">
      <c r="A151578" t="s">
        <v>129643</v>
      </c>
      <c r="B151578">
        <v>1972</v>
      </c>
      <c r="C151578">
        <v>88</v>
      </c>
    </row>
    <row r="151579" spans="1:3" x14ac:dyDescent="0.2">
      <c r="A151579" t="s">
        <v>129644</v>
      </c>
      <c r="B151579">
        <v>2016</v>
      </c>
      <c r="C151579">
        <v>39</v>
      </c>
    </row>
    <row r="151580" spans="1:3" x14ac:dyDescent="0.2">
      <c r="A151580" t="s">
        <v>129645</v>
      </c>
      <c r="B151580">
        <v>1946</v>
      </c>
      <c r="C151580">
        <v>128</v>
      </c>
    </row>
    <row r="151581" spans="1:3" x14ac:dyDescent="0.2">
      <c r="A151581" t="s">
        <v>129645</v>
      </c>
      <c r="B151581">
        <v>1946</v>
      </c>
      <c r="C151581">
        <v>135</v>
      </c>
    </row>
    <row r="151582" spans="1:3" x14ac:dyDescent="0.2">
      <c r="A151582" t="s">
        <v>129646</v>
      </c>
      <c r="B151582">
        <v>2016</v>
      </c>
      <c r="C151582">
        <v>120</v>
      </c>
    </row>
    <row r="151583" spans="1:3" x14ac:dyDescent="0.2">
      <c r="A151583" t="s">
        <v>129647</v>
      </c>
      <c r="B151583">
        <v>2016</v>
      </c>
      <c r="C151583">
        <v>45</v>
      </c>
    </row>
    <row r="151584" spans="1:3" x14ac:dyDescent="0.2">
      <c r="A151584" t="s">
        <v>129648</v>
      </c>
      <c r="B151584">
        <v>1946</v>
      </c>
      <c r="C151584">
        <v>88</v>
      </c>
    </row>
    <row r="151585" spans="1:3" x14ac:dyDescent="0.2">
      <c r="A151585" t="s">
        <v>129648</v>
      </c>
      <c r="B151585">
        <v>1946</v>
      </c>
      <c r="C151585">
        <v>100</v>
      </c>
    </row>
    <row r="151586" spans="1:3" x14ac:dyDescent="0.2">
      <c r="A151586" t="s">
        <v>129649</v>
      </c>
      <c r="B151586">
        <v>1953</v>
      </c>
      <c r="C151586">
        <v>76</v>
      </c>
    </row>
    <row r="151587" spans="1:3" x14ac:dyDescent="0.2">
      <c r="A151587" t="s">
        <v>129649</v>
      </c>
      <c r="B151587">
        <v>1953</v>
      </c>
      <c r="C151587">
        <v>78</v>
      </c>
    </row>
    <row r="151588" spans="1:3" x14ac:dyDescent="0.2">
      <c r="A151588" t="s">
        <v>129650</v>
      </c>
      <c r="B151588">
        <v>2012</v>
      </c>
      <c r="C151588">
        <v>69</v>
      </c>
    </row>
    <row r="151589" spans="1:3" x14ac:dyDescent="0.2">
      <c r="A151589" t="s">
        <v>129651</v>
      </c>
      <c r="B151589">
        <v>1950</v>
      </c>
      <c r="C151589">
        <v>85</v>
      </c>
    </row>
    <row r="151590" spans="1:3" x14ac:dyDescent="0.2">
      <c r="A151590" t="s">
        <v>129652</v>
      </c>
      <c r="B151590">
        <v>2015</v>
      </c>
      <c r="C151590">
        <v>86</v>
      </c>
    </row>
    <row r="151591" spans="1:3" x14ac:dyDescent="0.2">
      <c r="A151591" t="s">
        <v>129653</v>
      </c>
      <c r="B151591">
        <v>1963</v>
      </c>
      <c r="C151591">
        <v>93</v>
      </c>
    </row>
    <row r="151592" spans="1:3" x14ac:dyDescent="0.2">
      <c r="A151592" t="s">
        <v>129654</v>
      </c>
      <c r="B151592">
        <v>1918</v>
      </c>
      <c r="C151592">
        <v>60</v>
      </c>
    </row>
    <row r="151593" spans="1:3" x14ac:dyDescent="0.2">
      <c r="A151593" t="s">
        <v>129655</v>
      </c>
      <c r="B151593">
        <v>1952</v>
      </c>
      <c r="C151593">
        <v>52</v>
      </c>
    </row>
    <row r="151594" spans="1:3" x14ac:dyDescent="0.2">
      <c r="A151594" t="s">
        <v>129656</v>
      </c>
      <c r="B151594">
        <v>2008</v>
      </c>
      <c r="C151594">
        <v>102</v>
      </c>
    </row>
    <row r="151595" spans="1:3" x14ac:dyDescent="0.2">
      <c r="A151595" t="s">
        <v>129656</v>
      </c>
      <c r="B151595">
        <v>2008</v>
      </c>
      <c r="C151595">
        <v>96</v>
      </c>
    </row>
    <row r="151596" spans="1:3" x14ac:dyDescent="0.2">
      <c r="A151596" t="s">
        <v>129657</v>
      </c>
      <c r="B151596">
        <v>1930</v>
      </c>
      <c r="C151596">
        <v>76</v>
      </c>
    </row>
    <row r="151597" spans="1:3" x14ac:dyDescent="0.2">
      <c r="A151597" t="s">
        <v>129658</v>
      </c>
      <c r="B151597">
        <v>1954</v>
      </c>
      <c r="C151597">
        <v>77</v>
      </c>
    </row>
    <row r="151598" spans="1:3" x14ac:dyDescent="0.2">
      <c r="A151598" t="s">
        <v>129659</v>
      </c>
      <c r="B151598">
        <v>2013</v>
      </c>
      <c r="C151598">
        <v>90</v>
      </c>
    </row>
    <row r="151599" spans="1:3" x14ac:dyDescent="0.2">
      <c r="A151599" t="s">
        <v>129660</v>
      </c>
      <c r="B151599">
        <v>1954</v>
      </c>
      <c r="C151599">
        <v>51</v>
      </c>
    </row>
    <row r="151600" spans="1:3" x14ac:dyDescent="0.2">
      <c r="A151600" t="s">
        <v>129661</v>
      </c>
      <c r="B151600">
        <v>1964</v>
      </c>
      <c r="C151600">
        <v>122</v>
      </c>
    </row>
    <row r="151601" spans="1:3" x14ac:dyDescent="0.2">
      <c r="A151601" t="s">
        <v>129662</v>
      </c>
      <c r="B151601">
        <v>1992</v>
      </c>
      <c r="C151601">
        <v>88</v>
      </c>
    </row>
    <row r="151602" spans="1:3" x14ac:dyDescent="0.2">
      <c r="A151602" t="s">
        <v>129663</v>
      </c>
      <c r="B151602">
        <v>2001</v>
      </c>
      <c r="C151602">
        <v>47</v>
      </c>
    </row>
    <row r="151603" spans="1:3" x14ac:dyDescent="0.2">
      <c r="A151603" t="s">
        <v>129664</v>
      </c>
      <c r="B151603">
        <v>1922</v>
      </c>
      <c r="C151603">
        <v>50</v>
      </c>
    </row>
    <row r="151604" spans="1:3" x14ac:dyDescent="0.2">
      <c r="A151604" t="s">
        <v>129665</v>
      </c>
      <c r="B151604">
        <v>1963</v>
      </c>
      <c r="C151604">
        <v>88</v>
      </c>
    </row>
    <row r="151605" spans="1:3" x14ac:dyDescent="0.2">
      <c r="A151605" t="s">
        <v>129666</v>
      </c>
      <c r="B151605">
        <v>1918</v>
      </c>
      <c r="C151605">
        <v>50</v>
      </c>
    </row>
    <row r="151606" spans="1:3" x14ac:dyDescent="0.2">
      <c r="A151606" t="s">
        <v>129666</v>
      </c>
      <c r="B151606">
        <v>1931</v>
      </c>
      <c r="C151606">
        <v>88</v>
      </c>
    </row>
    <row r="151607" spans="1:3" x14ac:dyDescent="0.2">
      <c r="A151607" t="s">
        <v>129667</v>
      </c>
      <c r="B151607">
        <v>1954</v>
      </c>
      <c r="C151607">
        <v>82</v>
      </c>
    </row>
    <row r="151608" spans="1:3" x14ac:dyDescent="0.2">
      <c r="A151608" t="s">
        <v>129668</v>
      </c>
      <c r="B151608">
        <v>1920</v>
      </c>
      <c r="C151608">
        <v>60</v>
      </c>
    </row>
    <row r="151609" spans="1:3" x14ac:dyDescent="0.2">
      <c r="A151609" t="s">
        <v>129669</v>
      </c>
      <c r="B151609">
        <v>2011</v>
      </c>
      <c r="C151609">
        <v>49</v>
      </c>
    </row>
    <row r="151610" spans="1:3" x14ac:dyDescent="0.2">
      <c r="A151610" t="s">
        <v>129669</v>
      </c>
      <c r="B151610">
        <v>2012</v>
      </c>
      <c r="C151610">
        <v>115</v>
      </c>
    </row>
    <row r="151611" spans="1:3" x14ac:dyDescent="0.2">
      <c r="A151611" t="s">
        <v>129670</v>
      </c>
      <c r="B151611">
        <v>2016</v>
      </c>
      <c r="C151611">
        <v>80</v>
      </c>
    </row>
    <row r="151612" spans="1:3" x14ac:dyDescent="0.2">
      <c r="A151612" t="s">
        <v>129670</v>
      </c>
      <c r="B151612">
        <v>2016</v>
      </c>
      <c r="C151612">
        <v>78</v>
      </c>
    </row>
    <row r="151613" spans="1:3" x14ac:dyDescent="0.2">
      <c r="A151613" t="s">
        <v>129671</v>
      </c>
      <c r="B151613">
        <v>1929</v>
      </c>
      <c r="C151613">
        <v>70</v>
      </c>
    </row>
    <row r="151614" spans="1:3" x14ac:dyDescent="0.2">
      <c r="A151614" t="s">
        <v>129672</v>
      </c>
      <c r="B151614">
        <v>1971</v>
      </c>
      <c r="C151614">
        <v>86</v>
      </c>
    </row>
    <row r="151615" spans="1:3" x14ac:dyDescent="0.2">
      <c r="A151615" t="s">
        <v>129673</v>
      </c>
      <c r="B151615">
        <v>1963</v>
      </c>
      <c r="C151615">
        <v>85</v>
      </c>
    </row>
    <row r="151616" spans="1:3" x14ac:dyDescent="0.2">
      <c r="A151616" t="s">
        <v>129674</v>
      </c>
      <c r="B151616">
        <v>2011</v>
      </c>
      <c r="C151616">
        <v>71</v>
      </c>
    </row>
    <row r="151617" spans="1:3" x14ac:dyDescent="0.2">
      <c r="A151617" t="s">
        <v>129675</v>
      </c>
      <c r="B151617">
        <v>1970</v>
      </c>
      <c r="C151617">
        <v>89</v>
      </c>
    </row>
    <row r="151618" spans="1:3" x14ac:dyDescent="0.2">
      <c r="A151618" t="s">
        <v>129676</v>
      </c>
      <c r="B151618">
        <v>2016</v>
      </c>
      <c r="C151618">
        <v>6</v>
      </c>
    </row>
    <row r="151619" spans="1:3" x14ac:dyDescent="0.2">
      <c r="A151619" t="s">
        <v>129677</v>
      </c>
      <c r="B151619">
        <v>2014</v>
      </c>
      <c r="C151619">
        <v>110</v>
      </c>
    </row>
    <row r="151620" spans="1:3" x14ac:dyDescent="0.2">
      <c r="A151620" t="s">
        <v>129678</v>
      </c>
      <c r="B151620">
        <v>1999</v>
      </c>
      <c r="C151620">
        <v>124</v>
      </c>
    </row>
    <row r="151621" spans="1:3" x14ac:dyDescent="0.2">
      <c r="A151621" t="s">
        <v>129679</v>
      </c>
      <c r="B151621">
        <v>1922</v>
      </c>
      <c r="C151621">
        <v>50</v>
      </c>
    </row>
    <row r="151622" spans="1:3" x14ac:dyDescent="0.2">
      <c r="A151622" t="s">
        <v>129680</v>
      </c>
      <c r="B151622">
        <v>2011</v>
      </c>
      <c r="C151622">
        <v>175</v>
      </c>
    </row>
    <row r="151623" spans="1:3" x14ac:dyDescent="0.2">
      <c r="A151623" t="s">
        <v>129681</v>
      </c>
      <c r="B151623">
        <v>1993</v>
      </c>
      <c r="C151623">
        <v>104</v>
      </c>
    </row>
    <row r="151624" spans="1:3" x14ac:dyDescent="0.2">
      <c r="A151624" t="s">
        <v>129681</v>
      </c>
      <c r="B151624">
        <v>1993</v>
      </c>
      <c r="C151624">
        <v>103</v>
      </c>
    </row>
    <row r="151625" spans="1:3" x14ac:dyDescent="0.2">
      <c r="A151625" t="s">
        <v>129681</v>
      </c>
      <c r="B151625">
        <v>1993</v>
      </c>
      <c r="C151625">
        <v>103</v>
      </c>
    </row>
    <row r="151626" spans="1:3" x14ac:dyDescent="0.2">
      <c r="A151626" t="s">
        <v>129682</v>
      </c>
      <c r="B151626">
        <v>1968</v>
      </c>
      <c r="C151626">
        <v>100</v>
      </c>
    </row>
    <row r="151627" spans="1:3" x14ac:dyDescent="0.2">
      <c r="A151627" t="s">
        <v>129683</v>
      </c>
      <c r="B151627">
        <v>2012</v>
      </c>
      <c r="C151627">
        <v>80</v>
      </c>
    </row>
    <row r="151628" spans="1:3" x14ac:dyDescent="0.2">
      <c r="A151628" t="s">
        <v>129684</v>
      </c>
      <c r="B151628">
        <v>2003</v>
      </c>
      <c r="C151628">
        <v>99</v>
      </c>
    </row>
    <row r="151629" spans="1:3" x14ac:dyDescent="0.2">
      <c r="A151629" t="s">
        <v>129685</v>
      </c>
      <c r="B151629">
        <v>1959</v>
      </c>
      <c r="C151629">
        <v>61</v>
      </c>
    </row>
    <row r="151630" spans="1:3" x14ac:dyDescent="0.2">
      <c r="A151630" t="s">
        <v>129686</v>
      </c>
      <c r="B151630">
        <v>1922</v>
      </c>
      <c r="C151630">
        <v>90</v>
      </c>
    </row>
    <row r="151631" spans="1:3" x14ac:dyDescent="0.2">
      <c r="A151631" t="s">
        <v>129687</v>
      </c>
      <c r="B151631">
        <v>1961</v>
      </c>
      <c r="C151631">
        <v>100</v>
      </c>
    </row>
    <row r="151632" spans="1:3" x14ac:dyDescent="0.2">
      <c r="A151632" t="s">
        <v>129688</v>
      </c>
      <c r="B151632">
        <v>1957</v>
      </c>
      <c r="C151632">
        <v>89</v>
      </c>
    </row>
    <row r="151633" spans="1:3" x14ac:dyDescent="0.2">
      <c r="A151633" t="s">
        <v>129689</v>
      </c>
      <c r="B151633">
        <v>1979</v>
      </c>
      <c r="C151633">
        <v>86</v>
      </c>
    </row>
    <row r="151634" spans="1:3" x14ac:dyDescent="0.2">
      <c r="A151634" t="s">
        <v>129690</v>
      </c>
      <c r="B151634">
        <v>1999</v>
      </c>
      <c r="C151634">
        <v>90</v>
      </c>
    </row>
    <row r="151635" spans="1:3" x14ac:dyDescent="0.2">
      <c r="A151635" t="s">
        <v>129691</v>
      </c>
      <c r="B151635">
        <v>1971</v>
      </c>
      <c r="C151635">
        <v>100</v>
      </c>
    </row>
    <row r="151636" spans="1:3" x14ac:dyDescent="0.2">
      <c r="A151636" t="s">
        <v>129692</v>
      </c>
      <c r="B151636">
        <v>1956</v>
      </c>
      <c r="C151636">
        <v>84</v>
      </c>
    </row>
    <row r="151637" spans="1:3" x14ac:dyDescent="0.2">
      <c r="A151637" t="s">
        <v>129693</v>
      </c>
      <c r="B151637">
        <v>1971</v>
      </c>
      <c r="C151637">
        <v>54</v>
      </c>
    </row>
    <row r="151638" spans="1:3" x14ac:dyDescent="0.2">
      <c r="A151638" t="s">
        <v>129694</v>
      </c>
      <c r="B151638">
        <v>2014</v>
      </c>
      <c r="C151638">
        <v>94</v>
      </c>
    </row>
    <row r="151639" spans="1:3" x14ac:dyDescent="0.2">
      <c r="A151639" t="s">
        <v>129695</v>
      </c>
      <c r="B151639">
        <v>1959</v>
      </c>
      <c r="C151639">
        <v>89</v>
      </c>
    </row>
    <row r="151640" spans="1:3" x14ac:dyDescent="0.2">
      <c r="A151640" t="s">
        <v>129696</v>
      </c>
      <c r="B151640">
        <v>1958</v>
      </c>
      <c r="C151640">
        <v>167</v>
      </c>
    </row>
    <row r="151641" spans="1:3" x14ac:dyDescent="0.2">
      <c r="A151641" t="s">
        <v>129697</v>
      </c>
      <c r="B151641">
        <v>1954</v>
      </c>
      <c r="C151641">
        <v>96</v>
      </c>
    </row>
    <row r="151642" spans="1:3" x14ac:dyDescent="0.2">
      <c r="A151642" t="s">
        <v>129697</v>
      </c>
      <c r="B151642">
        <v>1964</v>
      </c>
      <c r="C151642">
        <v>109</v>
      </c>
    </row>
    <row r="151643" spans="1:3" x14ac:dyDescent="0.2">
      <c r="A151643" t="s">
        <v>129698</v>
      </c>
      <c r="B151643">
        <v>2016</v>
      </c>
      <c r="C151643">
        <v>111</v>
      </c>
    </row>
    <row r="151644" spans="1:3" x14ac:dyDescent="0.2">
      <c r="A151644" t="s">
        <v>129699</v>
      </c>
      <c r="B151644">
        <v>1942</v>
      </c>
      <c r="C151644">
        <v>118</v>
      </c>
    </row>
    <row r="151645" spans="1:3" x14ac:dyDescent="0.2">
      <c r="A151645" t="s">
        <v>129700</v>
      </c>
      <c r="B151645">
        <v>1973</v>
      </c>
      <c r="C151645">
        <v>76</v>
      </c>
    </row>
    <row r="151646" spans="1:3" x14ac:dyDescent="0.2">
      <c r="A151646" t="s">
        <v>129701</v>
      </c>
      <c r="B151646">
        <v>1960</v>
      </c>
      <c r="C151646">
        <v>95</v>
      </c>
    </row>
    <row r="151647" spans="1:3" x14ac:dyDescent="0.2">
      <c r="A151647" t="s">
        <v>129701</v>
      </c>
      <c r="B151647">
        <v>1960</v>
      </c>
      <c r="C151647">
        <v>96</v>
      </c>
    </row>
    <row r="151648" spans="1:3" x14ac:dyDescent="0.2">
      <c r="A151648" t="s">
        <v>129702</v>
      </c>
      <c r="B151648">
        <v>1961</v>
      </c>
      <c r="C151648">
        <v>108</v>
      </c>
    </row>
    <row r="151649" spans="1:3" x14ac:dyDescent="0.2">
      <c r="A151649" t="s">
        <v>129702</v>
      </c>
      <c r="B151649">
        <v>1961</v>
      </c>
      <c r="C151649">
        <v>92</v>
      </c>
    </row>
    <row r="151650" spans="1:3" x14ac:dyDescent="0.2">
      <c r="A151650" t="s">
        <v>129703</v>
      </c>
      <c r="B151650">
        <v>1959</v>
      </c>
      <c r="C151650">
        <v>136</v>
      </c>
    </row>
    <row r="151651" spans="1:3" x14ac:dyDescent="0.2">
      <c r="A151651" t="s">
        <v>129704</v>
      </c>
      <c r="B151651">
        <v>1995</v>
      </c>
      <c r="C151651">
        <v>99</v>
      </c>
    </row>
    <row r="151652" spans="1:3" x14ac:dyDescent="0.2">
      <c r="A151652" t="s">
        <v>129705</v>
      </c>
      <c r="B151652">
        <v>1963</v>
      </c>
      <c r="C151652">
        <v>84</v>
      </c>
    </row>
    <row r="151653" spans="1:3" x14ac:dyDescent="0.2">
      <c r="A151653" t="s">
        <v>129706</v>
      </c>
      <c r="B151653">
        <v>1968</v>
      </c>
      <c r="C151653">
        <v>91</v>
      </c>
    </row>
    <row r="151654" spans="1:3" x14ac:dyDescent="0.2">
      <c r="A151654" t="s">
        <v>129707</v>
      </c>
      <c r="B151654">
        <v>1961</v>
      </c>
      <c r="C151654">
        <v>103</v>
      </c>
    </row>
    <row r="151655" spans="1:3" x14ac:dyDescent="0.2">
      <c r="A151655" t="s">
        <v>129708</v>
      </c>
      <c r="B151655">
        <v>1974</v>
      </c>
      <c r="C151655">
        <v>76</v>
      </c>
    </row>
    <row r="151656" spans="1:3" x14ac:dyDescent="0.2">
      <c r="A151656" t="s">
        <v>129709</v>
      </c>
      <c r="B151656">
        <v>1957</v>
      </c>
      <c r="C151656">
        <v>84</v>
      </c>
    </row>
    <row r="151657" spans="1:3" x14ac:dyDescent="0.2">
      <c r="A151657" t="s">
        <v>129710</v>
      </c>
      <c r="B151657">
        <v>1963</v>
      </c>
      <c r="C151657">
        <v>71</v>
      </c>
    </row>
    <row r="151658" spans="1:3" x14ac:dyDescent="0.2">
      <c r="A151658" t="s">
        <v>129711</v>
      </c>
      <c r="B151658">
        <v>2000</v>
      </c>
      <c r="C151658">
        <v>87</v>
      </c>
    </row>
    <row r="151659" spans="1:3" x14ac:dyDescent="0.2">
      <c r="A151659" t="s">
        <v>129712</v>
      </c>
      <c r="B151659">
        <v>2009</v>
      </c>
      <c r="C151659">
        <v>105</v>
      </c>
    </row>
    <row r="151660" spans="1:3" x14ac:dyDescent="0.2">
      <c r="A151660" t="s">
        <v>129713</v>
      </c>
      <c r="B151660">
        <v>1984</v>
      </c>
      <c r="C151660">
        <v>93</v>
      </c>
    </row>
    <row r="151661" spans="1:3" x14ac:dyDescent="0.2">
      <c r="A151661" t="s">
        <v>129714</v>
      </c>
      <c r="B151661">
        <v>1966</v>
      </c>
      <c r="C151661">
        <v>93</v>
      </c>
    </row>
    <row r="151662" spans="1:3" x14ac:dyDescent="0.2">
      <c r="A151662" t="s">
        <v>129715</v>
      </c>
      <c r="B151662">
        <v>2013</v>
      </c>
      <c r="C151662">
        <v>105</v>
      </c>
    </row>
    <row r="151663" spans="1:3" x14ac:dyDescent="0.2">
      <c r="A151663" t="s">
        <v>129716</v>
      </c>
      <c r="B151663">
        <v>1963</v>
      </c>
      <c r="C151663">
        <v>84</v>
      </c>
    </row>
    <row r="151664" spans="1:3" x14ac:dyDescent="0.2">
      <c r="A151664" t="s">
        <v>129717</v>
      </c>
      <c r="B151664">
        <v>1958</v>
      </c>
      <c r="C151664">
        <v>67</v>
      </c>
    </row>
    <row r="151665" spans="1:3" x14ac:dyDescent="0.2">
      <c r="A151665" t="s">
        <v>129718</v>
      </c>
      <c r="B151665">
        <v>1938</v>
      </c>
      <c r="C151665">
        <v>90</v>
      </c>
    </row>
    <row r="151666" spans="1:3" x14ac:dyDescent="0.2">
      <c r="A151666" t="s">
        <v>129719</v>
      </c>
      <c r="B151666">
        <v>1971</v>
      </c>
      <c r="C151666">
        <v>80</v>
      </c>
    </row>
    <row r="151667" spans="1:3" x14ac:dyDescent="0.2">
      <c r="A151667" t="s">
        <v>129720</v>
      </c>
      <c r="B151667">
        <v>2006</v>
      </c>
      <c r="C151667">
        <v>79</v>
      </c>
    </row>
    <row r="151668" spans="1:3" x14ac:dyDescent="0.2">
      <c r="A151668" t="s">
        <v>129720</v>
      </c>
      <c r="B151668">
        <v>2006</v>
      </c>
      <c r="C151668">
        <v>76</v>
      </c>
    </row>
    <row r="151669" spans="1:3" x14ac:dyDescent="0.2">
      <c r="A151669" t="s">
        <v>129721</v>
      </c>
      <c r="B151669">
        <v>1949</v>
      </c>
      <c r="C151669">
        <v>78</v>
      </c>
    </row>
    <row r="151670" spans="1:3" x14ac:dyDescent="0.2">
      <c r="A151670" t="s">
        <v>129722</v>
      </c>
      <c r="B151670">
        <v>1929</v>
      </c>
      <c r="C151670">
        <v>75</v>
      </c>
    </row>
    <row r="151671" spans="1:3" x14ac:dyDescent="0.2">
      <c r="A151671" t="s">
        <v>129723</v>
      </c>
      <c r="B151671">
        <v>1943</v>
      </c>
      <c r="C151671">
        <v>82</v>
      </c>
    </row>
    <row r="151672" spans="1:3" x14ac:dyDescent="0.2">
      <c r="A151672" t="s">
        <v>129724</v>
      </c>
      <c r="B151672">
        <v>1976</v>
      </c>
      <c r="C151672">
        <v>93</v>
      </c>
    </row>
    <row r="151673" spans="1:3" x14ac:dyDescent="0.2">
      <c r="A151673" t="s">
        <v>129724</v>
      </c>
      <c r="B151673">
        <v>1976</v>
      </c>
      <c r="C151673">
        <v>89</v>
      </c>
    </row>
    <row r="151674" spans="1:3" x14ac:dyDescent="0.2">
      <c r="A151674" t="s">
        <v>129725</v>
      </c>
      <c r="B151674">
        <v>2014</v>
      </c>
      <c r="C151674">
        <v>86</v>
      </c>
    </row>
    <row r="151675" spans="1:3" x14ac:dyDescent="0.2">
      <c r="A151675" t="s">
        <v>129726</v>
      </c>
      <c r="B151675">
        <v>1976</v>
      </c>
      <c r="C151675">
        <v>100</v>
      </c>
    </row>
    <row r="151676" spans="1:3" x14ac:dyDescent="0.2">
      <c r="A151676" t="s">
        <v>129727</v>
      </c>
      <c r="B151676">
        <v>1974</v>
      </c>
      <c r="C151676">
        <v>92</v>
      </c>
    </row>
    <row r="151677" spans="1:3" x14ac:dyDescent="0.2">
      <c r="A151677" t="s">
        <v>129728</v>
      </c>
      <c r="B151677">
        <v>1986</v>
      </c>
      <c r="C151677">
        <v>89</v>
      </c>
    </row>
    <row r="151678" spans="1:3" x14ac:dyDescent="0.2">
      <c r="A151678" t="s">
        <v>129729</v>
      </c>
      <c r="B151678">
        <v>1939</v>
      </c>
      <c r="C151678">
        <v>65</v>
      </c>
    </row>
    <row r="151679" spans="1:3" x14ac:dyDescent="0.2">
      <c r="A151679" t="s">
        <v>129730</v>
      </c>
      <c r="B151679">
        <v>1988</v>
      </c>
      <c r="C151679">
        <v>120</v>
      </c>
    </row>
    <row r="151680" spans="1:3" x14ac:dyDescent="0.2">
      <c r="A151680" t="s">
        <v>129731</v>
      </c>
      <c r="B151680">
        <v>2008</v>
      </c>
      <c r="C151680">
        <v>46</v>
      </c>
    </row>
    <row r="151681" spans="1:3" x14ac:dyDescent="0.2">
      <c r="A151681" t="s">
        <v>129732</v>
      </c>
      <c r="B151681">
        <v>2009</v>
      </c>
      <c r="C151681">
        <v>96</v>
      </c>
    </row>
    <row r="151682" spans="1:3" x14ac:dyDescent="0.2">
      <c r="A151682" t="s">
        <v>129733</v>
      </c>
      <c r="B151682">
        <v>2013</v>
      </c>
      <c r="C151682">
        <v>107</v>
      </c>
    </row>
    <row r="151683" spans="1:3" x14ac:dyDescent="0.2">
      <c r="A151683" t="s">
        <v>129734</v>
      </c>
      <c r="B151683">
        <v>2005</v>
      </c>
      <c r="C151683">
        <v>123</v>
      </c>
    </row>
    <row r="151684" spans="1:3" x14ac:dyDescent="0.2">
      <c r="A151684" t="s">
        <v>129735</v>
      </c>
      <c r="B151684">
        <v>2014</v>
      </c>
      <c r="C151684">
        <v>72</v>
      </c>
    </row>
    <row r="151685" spans="1:3" x14ac:dyDescent="0.2">
      <c r="A151685" t="s">
        <v>129736</v>
      </c>
      <c r="B151685">
        <v>2001</v>
      </c>
      <c r="C151685">
        <v>91</v>
      </c>
    </row>
    <row r="151686" spans="1:3" x14ac:dyDescent="0.2">
      <c r="A151686" t="s">
        <v>129736</v>
      </c>
      <c r="B151686">
        <v>2001</v>
      </c>
      <c r="C151686">
        <v>91</v>
      </c>
    </row>
    <row r="151687" spans="1:3" x14ac:dyDescent="0.2">
      <c r="A151687" t="s">
        <v>129737</v>
      </c>
      <c r="B151687">
        <v>2005</v>
      </c>
      <c r="C151687">
        <v>92</v>
      </c>
    </row>
    <row r="151688" spans="1:3" x14ac:dyDescent="0.2">
      <c r="A151688" t="s">
        <v>129738</v>
      </c>
      <c r="B151688">
        <v>1971</v>
      </c>
      <c r="C151688">
        <v>87</v>
      </c>
    </row>
    <row r="151689" spans="1:3" x14ac:dyDescent="0.2">
      <c r="A151689" t="s">
        <v>129739</v>
      </c>
      <c r="B151689">
        <v>2016</v>
      </c>
      <c r="C151689">
        <v>104</v>
      </c>
    </row>
    <row r="151690" spans="1:3" x14ac:dyDescent="0.2">
      <c r="A151690" t="s">
        <v>129740</v>
      </c>
      <c r="B151690">
        <v>2006</v>
      </c>
      <c r="C151690">
        <v>85</v>
      </c>
    </row>
    <row r="151691" spans="1:3" x14ac:dyDescent="0.2">
      <c r="A151691" t="s">
        <v>129741</v>
      </c>
      <c r="B151691">
        <v>2010</v>
      </c>
      <c r="C151691">
        <v>95</v>
      </c>
    </row>
    <row r="151692" spans="1:3" x14ac:dyDescent="0.2">
      <c r="A151692" t="s">
        <v>129742</v>
      </c>
      <c r="B151692">
        <v>2014</v>
      </c>
      <c r="C151692">
        <v>81</v>
      </c>
    </row>
    <row r="151693" spans="1:3" x14ac:dyDescent="0.2">
      <c r="A151693" t="s">
        <v>129743</v>
      </c>
      <c r="B151693">
        <v>2013</v>
      </c>
      <c r="C151693">
        <v>85</v>
      </c>
    </row>
    <row r="151694" spans="1:3" x14ac:dyDescent="0.2">
      <c r="A151694" t="s">
        <v>129744</v>
      </c>
      <c r="B151694">
        <v>2011</v>
      </c>
      <c r="C151694">
        <v>64</v>
      </c>
    </row>
    <row r="151695" spans="1:3" x14ac:dyDescent="0.2">
      <c r="A151695" t="s">
        <v>129745</v>
      </c>
      <c r="B151695">
        <v>2012</v>
      </c>
      <c r="C151695">
        <v>83</v>
      </c>
    </row>
    <row r="151696" spans="1:3" x14ac:dyDescent="0.2">
      <c r="A151696" t="s">
        <v>129746</v>
      </c>
      <c r="B151696">
        <v>1995</v>
      </c>
      <c r="C151696">
        <v>96</v>
      </c>
    </row>
    <row r="151697" spans="1:3" x14ac:dyDescent="0.2">
      <c r="A151697" t="s">
        <v>129746</v>
      </c>
      <c r="B151697">
        <v>1995</v>
      </c>
      <c r="C151697">
        <v>95</v>
      </c>
    </row>
    <row r="151698" spans="1:3" x14ac:dyDescent="0.2">
      <c r="A151698" t="s">
        <v>129746</v>
      </c>
      <c r="B151698">
        <v>2011</v>
      </c>
      <c r="C151698">
        <v>70</v>
      </c>
    </row>
    <row r="151699" spans="1:3" x14ac:dyDescent="0.2">
      <c r="A151699" t="s">
        <v>129747</v>
      </c>
      <c r="B151699">
        <v>1985</v>
      </c>
      <c r="C151699">
        <v>96</v>
      </c>
    </row>
    <row r="151700" spans="1:3" x14ac:dyDescent="0.2">
      <c r="A151700" t="s">
        <v>129748</v>
      </c>
      <c r="B151700">
        <v>1973</v>
      </c>
      <c r="C151700">
        <v>64</v>
      </c>
    </row>
    <row r="151701" spans="1:3" x14ac:dyDescent="0.2">
      <c r="A151701" t="s">
        <v>129749</v>
      </c>
      <c r="B151701">
        <v>2001</v>
      </c>
      <c r="C151701">
        <v>108</v>
      </c>
    </row>
    <row r="151702" spans="1:3" x14ac:dyDescent="0.2">
      <c r="A151702" t="s">
        <v>129750</v>
      </c>
      <c r="B151702">
        <v>2014</v>
      </c>
      <c r="C151702">
        <v>101</v>
      </c>
    </row>
    <row r="151703" spans="1:3" x14ac:dyDescent="0.2">
      <c r="A151703" t="s">
        <v>129751</v>
      </c>
      <c r="B151703">
        <v>2014</v>
      </c>
      <c r="C151703">
        <v>88</v>
      </c>
    </row>
    <row r="151704" spans="1:3" x14ac:dyDescent="0.2">
      <c r="A151704" t="s">
        <v>129752</v>
      </c>
      <c r="B151704">
        <v>1978</v>
      </c>
      <c r="C151704">
        <v>68</v>
      </c>
    </row>
    <row r="151705" spans="1:3" x14ac:dyDescent="0.2">
      <c r="A151705" t="s">
        <v>129753</v>
      </c>
      <c r="B151705">
        <v>2016</v>
      </c>
      <c r="C151705">
        <v>10</v>
      </c>
    </row>
    <row r="151706" spans="1:3" x14ac:dyDescent="0.2">
      <c r="A151706" t="s">
        <v>129754</v>
      </c>
      <c r="B151706">
        <v>2015</v>
      </c>
      <c r="C151706">
        <v>14</v>
      </c>
    </row>
    <row r="151707" spans="1:3" x14ac:dyDescent="0.2">
      <c r="A151707" t="s">
        <v>129755</v>
      </c>
      <c r="B151707">
        <v>2016</v>
      </c>
      <c r="C151707">
        <v>90</v>
      </c>
    </row>
    <row r="151708" spans="1:3" x14ac:dyDescent="0.2">
      <c r="A151708" t="s">
        <v>129756</v>
      </c>
      <c r="B151708">
        <v>2015</v>
      </c>
      <c r="C151708">
        <v>74</v>
      </c>
    </row>
    <row r="151709" spans="1:3" x14ac:dyDescent="0.2">
      <c r="A151709" t="s">
        <v>129757</v>
      </c>
      <c r="B151709">
        <v>2015</v>
      </c>
      <c r="C151709">
        <v>16</v>
      </c>
    </row>
    <row r="151710" spans="1:3" x14ac:dyDescent="0.2">
      <c r="A151710" t="s">
        <v>129758</v>
      </c>
      <c r="B151710">
        <v>2016</v>
      </c>
      <c r="C151710">
        <v>17</v>
      </c>
    </row>
    <row r="151711" spans="1:3" x14ac:dyDescent="0.2">
      <c r="A151711" t="s">
        <v>129759</v>
      </c>
      <c r="B151711">
        <v>2015</v>
      </c>
      <c r="C151711">
        <v>106</v>
      </c>
    </row>
    <row r="151712" spans="1:3" x14ac:dyDescent="0.2">
      <c r="A151712" t="s">
        <v>129760</v>
      </c>
      <c r="B151712">
        <v>2014</v>
      </c>
      <c r="C151712">
        <v>121</v>
      </c>
    </row>
    <row r="151713" spans="1:3" x14ac:dyDescent="0.2">
      <c r="A151713" t="s">
        <v>129761</v>
      </c>
      <c r="B151713">
        <v>2006</v>
      </c>
      <c r="C151713">
        <v>52</v>
      </c>
    </row>
    <row r="151714" spans="1:3" x14ac:dyDescent="0.2">
      <c r="A151714" t="s">
        <v>129762</v>
      </c>
      <c r="B151714">
        <v>2016</v>
      </c>
      <c r="C151714">
        <v>93</v>
      </c>
    </row>
    <row r="151715" spans="1:3" x14ac:dyDescent="0.2">
      <c r="A151715" t="s">
        <v>129763</v>
      </c>
      <c r="B151715">
        <v>2015</v>
      </c>
      <c r="C151715">
        <v>83</v>
      </c>
    </row>
    <row r="151716" spans="1:3" x14ac:dyDescent="0.2">
      <c r="A151716" t="s">
        <v>129764</v>
      </c>
      <c r="B151716">
        <v>2007</v>
      </c>
      <c r="C151716">
        <v>74</v>
      </c>
    </row>
    <row r="151717" spans="1:3" x14ac:dyDescent="0.2">
      <c r="A151717" t="s">
        <v>129765</v>
      </c>
      <c r="B151717">
        <v>2007</v>
      </c>
      <c r="C151717">
        <v>79</v>
      </c>
    </row>
    <row r="151718" spans="1:3" x14ac:dyDescent="0.2">
      <c r="A151718" t="s">
        <v>129766</v>
      </c>
      <c r="B151718">
        <v>2014</v>
      </c>
      <c r="C151718">
        <v>76</v>
      </c>
    </row>
    <row r="151719" spans="1:3" x14ac:dyDescent="0.2">
      <c r="A151719" t="s">
        <v>129767</v>
      </c>
      <c r="B151719">
        <v>1968</v>
      </c>
      <c r="C151719">
        <v>82</v>
      </c>
    </row>
    <row r="151720" spans="1:3" x14ac:dyDescent="0.2">
      <c r="A151720" t="s">
        <v>129768</v>
      </c>
      <c r="B151720">
        <v>2016</v>
      </c>
      <c r="C151720">
        <v>13</v>
      </c>
    </row>
    <row r="151721" spans="1:3" x14ac:dyDescent="0.2">
      <c r="A151721" t="s">
        <v>129769</v>
      </c>
      <c r="B151721">
        <v>2016</v>
      </c>
      <c r="C151721">
        <v>95</v>
      </c>
    </row>
    <row r="151722" spans="1:3" x14ac:dyDescent="0.2">
      <c r="A151722" t="s">
        <v>129770</v>
      </c>
      <c r="B151722">
        <v>2015</v>
      </c>
      <c r="C151722">
        <v>98</v>
      </c>
    </row>
    <row r="151723" spans="1:3" x14ac:dyDescent="0.2">
      <c r="A151723" t="s">
        <v>129771</v>
      </c>
      <c r="B151723">
        <v>2015</v>
      </c>
      <c r="C151723">
        <v>8</v>
      </c>
    </row>
    <row r="151724" spans="1:3" x14ac:dyDescent="0.2">
      <c r="A151724" t="s">
        <v>129772</v>
      </c>
      <c r="B151724">
        <v>2016</v>
      </c>
      <c r="C151724">
        <v>93</v>
      </c>
    </row>
    <row r="151725" spans="1:3" x14ac:dyDescent="0.2">
      <c r="A151725" t="s">
        <v>129773</v>
      </c>
      <c r="B151725">
        <v>1987</v>
      </c>
      <c r="C151725">
        <v>85</v>
      </c>
    </row>
    <row r="151726" spans="1:3" x14ac:dyDescent="0.2">
      <c r="A151726" t="s">
        <v>129774</v>
      </c>
      <c r="B151726">
        <v>2015</v>
      </c>
      <c r="C151726">
        <v>61</v>
      </c>
    </row>
    <row r="151727" spans="1:3" x14ac:dyDescent="0.2">
      <c r="A151727" t="s">
        <v>129775</v>
      </c>
      <c r="B151727">
        <v>2012</v>
      </c>
      <c r="C151727">
        <v>47</v>
      </c>
    </row>
    <row r="151728" spans="1:3" x14ac:dyDescent="0.2">
      <c r="A151728" t="s">
        <v>129776</v>
      </c>
      <c r="B151728">
        <v>2011</v>
      </c>
      <c r="C151728">
        <v>50</v>
      </c>
    </row>
    <row r="151729" spans="1:3" x14ac:dyDescent="0.2">
      <c r="A151729" t="s">
        <v>129777</v>
      </c>
      <c r="B151729">
        <v>1973</v>
      </c>
      <c r="C151729">
        <v>104</v>
      </c>
    </row>
    <row r="151730" spans="1:3" x14ac:dyDescent="0.2">
      <c r="A151730" t="s">
        <v>129778</v>
      </c>
      <c r="B151730">
        <v>1943</v>
      </c>
      <c r="C151730">
        <v>101</v>
      </c>
    </row>
    <row r="151731" spans="1:3" x14ac:dyDescent="0.2">
      <c r="A151731" t="s">
        <v>129779</v>
      </c>
      <c r="B151731">
        <v>2016</v>
      </c>
      <c r="C151731">
        <v>101</v>
      </c>
    </row>
    <row r="151732" spans="1:3" x14ac:dyDescent="0.2">
      <c r="A151732" t="s">
        <v>129780</v>
      </c>
      <c r="B151732">
        <v>1967</v>
      </c>
      <c r="C151732">
        <v>91</v>
      </c>
    </row>
    <row r="151733" spans="1:3" x14ac:dyDescent="0.2">
      <c r="A151733" t="s">
        <v>129781</v>
      </c>
      <c r="B151733">
        <v>2013</v>
      </c>
      <c r="C151733">
        <v>85</v>
      </c>
    </row>
    <row r="151734" spans="1:3" x14ac:dyDescent="0.2">
      <c r="A151734" t="s">
        <v>129782</v>
      </c>
      <c r="B151734">
        <v>2012</v>
      </c>
      <c r="C151734">
        <v>66</v>
      </c>
    </row>
    <row r="151735" spans="1:3" x14ac:dyDescent="0.2">
      <c r="A151735" t="s">
        <v>129783</v>
      </c>
      <c r="B151735">
        <v>2013</v>
      </c>
      <c r="C151735">
        <v>91</v>
      </c>
    </row>
    <row r="151736" spans="1:3" x14ac:dyDescent="0.2">
      <c r="A151736" t="s">
        <v>129784</v>
      </c>
      <c r="B151736">
        <v>1984</v>
      </c>
      <c r="C151736">
        <v>45</v>
      </c>
    </row>
    <row r="151737" spans="1:3" x14ac:dyDescent="0.2">
      <c r="A151737" t="s">
        <v>129785</v>
      </c>
      <c r="B151737">
        <v>1981</v>
      </c>
      <c r="C151737">
        <v>160</v>
      </c>
    </row>
    <row r="151738" spans="1:3" x14ac:dyDescent="0.2">
      <c r="A151738" t="s">
        <v>129786</v>
      </c>
      <c r="B151738">
        <v>2016</v>
      </c>
      <c r="C151738">
        <v>90</v>
      </c>
    </row>
    <row r="151739" spans="1:3" x14ac:dyDescent="0.2">
      <c r="A151739" t="s">
        <v>129787</v>
      </c>
      <c r="B151739">
        <v>1963</v>
      </c>
      <c r="C151739">
        <v>94</v>
      </c>
    </row>
    <row r="151740" spans="1:3" x14ac:dyDescent="0.2">
      <c r="A151740" t="s">
        <v>129788</v>
      </c>
      <c r="B151740">
        <v>2014</v>
      </c>
      <c r="C151740">
        <v>100</v>
      </c>
    </row>
    <row r="151741" spans="1:3" x14ac:dyDescent="0.2">
      <c r="A151741" t="s">
        <v>129789</v>
      </c>
      <c r="B151741">
        <v>1998</v>
      </c>
      <c r="C151741">
        <v>95</v>
      </c>
    </row>
    <row r="151742" spans="1:3" x14ac:dyDescent="0.2">
      <c r="A151742" t="s">
        <v>129790</v>
      </c>
      <c r="B151742">
        <v>2012</v>
      </c>
      <c r="C151742">
        <v>135</v>
      </c>
    </row>
    <row r="151743" spans="1:3" x14ac:dyDescent="0.2">
      <c r="A151743" t="s">
        <v>129791</v>
      </c>
      <c r="B151743">
        <v>2013</v>
      </c>
      <c r="C151743">
        <v>130</v>
      </c>
    </row>
    <row r="151744" spans="1:3" x14ac:dyDescent="0.2">
      <c r="A151744" t="s">
        <v>129792</v>
      </c>
      <c r="B151744">
        <v>2007</v>
      </c>
      <c r="C151744">
        <v>90</v>
      </c>
    </row>
    <row r="151745" spans="1:3" x14ac:dyDescent="0.2">
      <c r="A151745" t="s">
        <v>129793</v>
      </c>
      <c r="B151745">
        <v>2010</v>
      </c>
      <c r="C151745">
        <v>104</v>
      </c>
    </row>
    <row r="151746" spans="1:3" x14ac:dyDescent="0.2">
      <c r="A151746" t="s">
        <v>129794</v>
      </c>
      <c r="B151746">
        <v>2014</v>
      </c>
      <c r="C151746">
        <v>150</v>
      </c>
    </row>
    <row r="151747" spans="1:3" x14ac:dyDescent="0.2">
      <c r="A151747" t="s">
        <v>129794</v>
      </c>
      <c r="B151747">
        <v>2014</v>
      </c>
      <c r="C151747">
        <v>126</v>
      </c>
    </row>
    <row r="151748" spans="1:3" x14ac:dyDescent="0.2">
      <c r="A151748" t="s">
        <v>129795</v>
      </c>
      <c r="B151748">
        <v>1934</v>
      </c>
      <c r="C151748">
        <v>68</v>
      </c>
    </row>
    <row r="151749" spans="1:3" x14ac:dyDescent="0.2">
      <c r="A151749" t="s">
        <v>129796</v>
      </c>
      <c r="B151749">
        <v>2016</v>
      </c>
      <c r="C151749">
        <v>110</v>
      </c>
    </row>
    <row r="151750" spans="1:3" x14ac:dyDescent="0.2">
      <c r="A151750" t="s">
        <v>129797</v>
      </c>
      <c r="B151750">
        <v>1928</v>
      </c>
      <c r="C151750">
        <v>60</v>
      </c>
    </row>
    <row r="151751" spans="1:3" x14ac:dyDescent="0.2">
      <c r="A151751" t="s">
        <v>129798</v>
      </c>
      <c r="B151751">
        <v>1931</v>
      </c>
      <c r="C151751">
        <v>55</v>
      </c>
    </row>
    <row r="151752" spans="1:3" x14ac:dyDescent="0.2">
      <c r="A151752" t="s">
        <v>129799</v>
      </c>
      <c r="B151752">
        <v>1933</v>
      </c>
      <c r="C151752">
        <v>74</v>
      </c>
    </row>
    <row r="151753" spans="1:3" x14ac:dyDescent="0.2">
      <c r="A151753" t="s">
        <v>129800</v>
      </c>
      <c r="B151753">
        <v>1975</v>
      </c>
      <c r="C151753">
        <v>90</v>
      </c>
    </row>
    <row r="151754" spans="1:3" x14ac:dyDescent="0.2">
      <c r="A151754" t="s">
        <v>129801</v>
      </c>
      <c r="B151754">
        <v>1929</v>
      </c>
      <c r="C151754">
        <v>65</v>
      </c>
    </row>
    <row r="151755" spans="1:3" x14ac:dyDescent="0.2">
      <c r="A151755" t="s">
        <v>129802</v>
      </c>
      <c r="B151755">
        <v>2012</v>
      </c>
      <c r="C151755">
        <v>101</v>
      </c>
    </row>
    <row r="151756" spans="1:3" x14ac:dyDescent="0.2">
      <c r="A151756" t="s">
        <v>129803</v>
      </c>
      <c r="B151756">
        <v>1991</v>
      </c>
      <c r="C151756">
        <v>130</v>
      </c>
    </row>
    <row r="151757" spans="1:3" x14ac:dyDescent="0.2">
      <c r="A151757" t="s">
        <v>129804</v>
      </c>
      <c r="B151757">
        <v>2002</v>
      </c>
      <c r="C151757">
        <v>95</v>
      </c>
    </row>
    <row r="151758" spans="1:3" x14ac:dyDescent="0.2">
      <c r="A151758" t="s">
        <v>129804</v>
      </c>
      <c r="B151758">
        <v>2011</v>
      </c>
      <c r="C151758">
        <v>111</v>
      </c>
    </row>
    <row r="151759" spans="1:3" x14ac:dyDescent="0.2">
      <c r="A151759" t="s">
        <v>129805</v>
      </c>
      <c r="B151759">
        <v>2010</v>
      </c>
      <c r="C151759">
        <v>90</v>
      </c>
    </row>
    <row r="151760" spans="1:3" x14ac:dyDescent="0.2">
      <c r="A151760" t="s">
        <v>129806</v>
      </c>
      <c r="B151760">
        <v>1966</v>
      </c>
      <c r="C151760">
        <v>83</v>
      </c>
    </row>
    <row r="151761" spans="1:3" x14ac:dyDescent="0.2">
      <c r="A151761" t="s">
        <v>129807</v>
      </c>
      <c r="B151761">
        <v>1969</v>
      </c>
      <c r="C151761">
        <v>85</v>
      </c>
    </row>
    <row r="151762" spans="1:3" x14ac:dyDescent="0.2">
      <c r="A151762" t="s">
        <v>129808</v>
      </c>
      <c r="B151762">
        <v>2015</v>
      </c>
      <c r="C151762">
        <v>71</v>
      </c>
    </row>
    <row r="151763" spans="1:3" x14ac:dyDescent="0.2">
      <c r="A151763" t="s">
        <v>129809</v>
      </c>
      <c r="B151763">
        <v>1958</v>
      </c>
      <c r="C151763">
        <v>62</v>
      </c>
    </row>
    <row r="151764" spans="1:3" x14ac:dyDescent="0.2">
      <c r="A151764" t="s">
        <v>129810</v>
      </c>
      <c r="B151764">
        <v>1954</v>
      </c>
      <c r="C151764">
        <v>94</v>
      </c>
    </row>
    <row r="151765" spans="1:3" x14ac:dyDescent="0.2">
      <c r="A151765" t="s">
        <v>129810</v>
      </c>
      <c r="B151765">
        <v>2011</v>
      </c>
      <c r="C151765">
        <v>60</v>
      </c>
    </row>
    <row r="151766" spans="1:3" x14ac:dyDescent="0.2">
      <c r="A151766" t="s">
        <v>129811</v>
      </c>
      <c r="B151766">
        <v>2001</v>
      </c>
      <c r="C151766">
        <v>84</v>
      </c>
    </row>
    <row r="151767" spans="1:3" x14ac:dyDescent="0.2">
      <c r="A151767" t="s">
        <v>129812</v>
      </c>
      <c r="B151767">
        <v>1973</v>
      </c>
      <c r="C151767">
        <v>91</v>
      </c>
    </row>
    <row r="151768" spans="1:3" x14ac:dyDescent="0.2">
      <c r="A151768" t="s">
        <v>129813</v>
      </c>
      <c r="B151768">
        <v>2012</v>
      </c>
      <c r="C151768">
        <v>100</v>
      </c>
    </row>
    <row r="151769" spans="1:3" x14ac:dyDescent="0.2">
      <c r="A151769" t="s">
        <v>129814</v>
      </c>
      <c r="B151769">
        <v>1973</v>
      </c>
      <c r="C151769">
        <v>110</v>
      </c>
    </row>
    <row r="151770" spans="1:3" x14ac:dyDescent="0.2">
      <c r="A151770" t="s">
        <v>129814</v>
      </c>
      <c r="B151770">
        <v>1973</v>
      </c>
      <c r="C151770">
        <v>100</v>
      </c>
    </row>
    <row r="151771" spans="1:3" x14ac:dyDescent="0.2">
      <c r="A151771" t="s">
        <v>129815</v>
      </c>
      <c r="B151771">
        <v>2013</v>
      </c>
      <c r="C151771">
        <v>105</v>
      </c>
    </row>
    <row r="151772" spans="1:3" x14ac:dyDescent="0.2">
      <c r="A151772" t="s">
        <v>129816</v>
      </c>
      <c r="B151772">
        <v>1926</v>
      </c>
      <c r="C151772">
        <v>72</v>
      </c>
    </row>
    <row r="151773" spans="1:3" x14ac:dyDescent="0.2">
      <c r="A151773" t="s">
        <v>129817</v>
      </c>
      <c r="B151773">
        <v>2007</v>
      </c>
      <c r="C151773">
        <v>100</v>
      </c>
    </row>
    <row r="151774" spans="1:3" x14ac:dyDescent="0.2">
      <c r="A151774" t="s">
        <v>129818</v>
      </c>
      <c r="B151774">
        <v>2014</v>
      </c>
      <c r="C151774">
        <v>106</v>
      </c>
    </row>
    <row r="151775" spans="1:3" x14ac:dyDescent="0.2">
      <c r="A151775" t="s">
        <v>129819</v>
      </c>
      <c r="B151775">
        <v>2014</v>
      </c>
      <c r="C151775">
        <v>88</v>
      </c>
    </row>
    <row r="151776" spans="1:3" x14ac:dyDescent="0.2">
      <c r="A151776" t="s">
        <v>129820</v>
      </c>
      <c r="B151776">
        <v>2017</v>
      </c>
      <c r="C151776">
        <v>103</v>
      </c>
    </row>
    <row r="151777" spans="1:3" x14ac:dyDescent="0.2">
      <c r="A151777" t="s">
        <v>129821</v>
      </c>
      <c r="B151777">
        <v>2016</v>
      </c>
      <c r="C151777">
        <v>84</v>
      </c>
    </row>
    <row r="151778" spans="1:3" x14ac:dyDescent="0.2">
      <c r="A151778" t="s">
        <v>129822</v>
      </c>
      <c r="B151778">
        <v>1961</v>
      </c>
      <c r="C151778">
        <v>82</v>
      </c>
    </row>
    <row r="151779" spans="1:3" x14ac:dyDescent="0.2">
      <c r="A151779" t="s">
        <v>129823</v>
      </c>
      <c r="B151779">
        <v>2010</v>
      </c>
      <c r="C151779">
        <v>101</v>
      </c>
    </row>
    <row r="151780" spans="1:3" x14ac:dyDescent="0.2">
      <c r="A151780" t="s">
        <v>129824</v>
      </c>
      <c r="B151780">
        <v>2010</v>
      </c>
      <c r="C151780">
        <v>125</v>
      </c>
    </row>
    <row r="151781" spans="1:3" x14ac:dyDescent="0.2">
      <c r="A151781" t="s">
        <v>129825</v>
      </c>
      <c r="B151781">
        <v>1999</v>
      </c>
      <c r="C151781">
        <v>98</v>
      </c>
    </row>
    <row r="151782" spans="1:3" x14ac:dyDescent="0.2">
      <c r="A151782" t="s">
        <v>129825</v>
      </c>
      <c r="B151782">
        <v>1999</v>
      </c>
      <c r="C151782">
        <v>90</v>
      </c>
    </row>
    <row r="151783" spans="1:3" x14ac:dyDescent="0.2">
      <c r="A151783" t="s">
        <v>129826</v>
      </c>
      <c r="B151783">
        <v>1994</v>
      </c>
      <c r="C151783">
        <v>164</v>
      </c>
    </row>
    <row r="151784" spans="1:3" x14ac:dyDescent="0.2">
      <c r="A151784" t="s">
        <v>129827</v>
      </c>
      <c r="B151784">
        <v>1981</v>
      </c>
      <c r="C151784">
        <v>152</v>
      </c>
    </row>
    <row r="151785" spans="1:3" x14ac:dyDescent="0.2">
      <c r="A151785" t="s">
        <v>129828</v>
      </c>
      <c r="B151785">
        <v>1989</v>
      </c>
      <c r="C151785">
        <v>104</v>
      </c>
    </row>
    <row r="151786" spans="1:3" x14ac:dyDescent="0.2">
      <c r="A151786" t="s">
        <v>129829</v>
      </c>
      <c r="B151786">
        <v>1980</v>
      </c>
      <c r="C151786">
        <v>101</v>
      </c>
    </row>
    <row r="151787" spans="1:3" x14ac:dyDescent="0.2">
      <c r="A151787" t="s">
        <v>129829</v>
      </c>
      <c r="B151787">
        <v>1980</v>
      </c>
      <c r="C151787">
        <v>106</v>
      </c>
    </row>
    <row r="151788" spans="1:3" x14ac:dyDescent="0.2">
      <c r="A151788" t="s">
        <v>129830</v>
      </c>
      <c r="B151788">
        <v>1972</v>
      </c>
      <c r="C151788">
        <v>84</v>
      </c>
    </row>
    <row r="151789" spans="1:3" x14ac:dyDescent="0.2">
      <c r="A151789" t="s">
        <v>129831</v>
      </c>
      <c r="B151789">
        <v>1936</v>
      </c>
      <c r="C151789">
        <v>94</v>
      </c>
    </row>
    <row r="151790" spans="1:3" x14ac:dyDescent="0.2">
      <c r="A151790" t="s">
        <v>129832</v>
      </c>
      <c r="B151790">
        <v>1995</v>
      </c>
      <c r="C151790">
        <v>92</v>
      </c>
    </row>
    <row r="151791" spans="1:3" x14ac:dyDescent="0.2">
      <c r="A151791" t="s">
        <v>129833</v>
      </c>
      <c r="B151791">
        <v>1987</v>
      </c>
      <c r="C151791">
        <v>115</v>
      </c>
    </row>
    <row r="151792" spans="1:3" x14ac:dyDescent="0.2">
      <c r="A151792" t="s">
        <v>129834</v>
      </c>
      <c r="B151792">
        <v>2014</v>
      </c>
      <c r="C151792">
        <v>108</v>
      </c>
    </row>
    <row r="151793" spans="1:3" x14ac:dyDescent="0.2">
      <c r="A151793" t="s">
        <v>129835</v>
      </c>
      <c r="B151793">
        <v>2007</v>
      </c>
      <c r="C151793">
        <v>105</v>
      </c>
    </row>
    <row r="151794" spans="1:3" x14ac:dyDescent="0.2">
      <c r="A151794" t="s">
        <v>129836</v>
      </c>
      <c r="B151794">
        <v>2008</v>
      </c>
      <c r="C151794">
        <v>47</v>
      </c>
    </row>
    <row r="151795" spans="1:3" x14ac:dyDescent="0.2">
      <c r="A151795" t="s">
        <v>129837</v>
      </c>
      <c r="B151795">
        <v>2016</v>
      </c>
      <c r="C151795">
        <v>104</v>
      </c>
    </row>
    <row r="151796" spans="1:3" x14ac:dyDescent="0.2">
      <c r="A151796" t="s">
        <v>129838</v>
      </c>
      <c r="B151796">
        <v>2003</v>
      </c>
      <c r="C151796">
        <v>85</v>
      </c>
    </row>
    <row r="151797" spans="1:3" x14ac:dyDescent="0.2">
      <c r="A151797" t="s">
        <v>129839</v>
      </c>
      <c r="B151797">
        <v>1976</v>
      </c>
      <c r="C151797">
        <v>100</v>
      </c>
    </row>
    <row r="151798" spans="1:3" x14ac:dyDescent="0.2">
      <c r="A151798" t="s">
        <v>129840</v>
      </c>
      <c r="B151798">
        <v>2010</v>
      </c>
      <c r="C151798">
        <v>76</v>
      </c>
    </row>
    <row r="151799" spans="1:3" x14ac:dyDescent="0.2">
      <c r="A151799" t="s">
        <v>129840</v>
      </c>
      <c r="B151799">
        <v>2010</v>
      </c>
      <c r="C151799">
        <v>76</v>
      </c>
    </row>
    <row r="151800" spans="1:3" x14ac:dyDescent="0.2">
      <c r="A151800" t="s">
        <v>129841</v>
      </c>
      <c r="B151800">
        <v>2007</v>
      </c>
      <c r="C151800">
        <v>141</v>
      </c>
    </row>
    <row r="151801" spans="1:3" x14ac:dyDescent="0.2">
      <c r="A151801" t="s">
        <v>129842</v>
      </c>
      <c r="B151801">
        <v>2016</v>
      </c>
      <c r="C151801">
        <v>96</v>
      </c>
    </row>
    <row r="151802" spans="1:3" x14ac:dyDescent="0.2">
      <c r="A151802" t="s">
        <v>129843</v>
      </c>
      <c r="B151802">
        <v>2016</v>
      </c>
      <c r="C151802">
        <v>80</v>
      </c>
    </row>
    <row r="151803" spans="1:3" x14ac:dyDescent="0.2">
      <c r="A151803" t="s">
        <v>129844</v>
      </c>
      <c r="B151803">
        <v>2016</v>
      </c>
      <c r="C151803">
        <v>117</v>
      </c>
    </row>
    <row r="151804" spans="1:3" x14ac:dyDescent="0.2">
      <c r="A151804" t="s">
        <v>129845</v>
      </c>
      <c r="B151804">
        <v>2015</v>
      </c>
      <c r="C151804">
        <v>103</v>
      </c>
    </row>
    <row r="151805" spans="1:3" x14ac:dyDescent="0.2">
      <c r="A151805" t="s">
        <v>129845</v>
      </c>
      <c r="B151805">
        <v>2015</v>
      </c>
      <c r="C151805">
        <v>104</v>
      </c>
    </row>
    <row r="151806" spans="1:3" x14ac:dyDescent="0.2">
      <c r="A151806" t="s">
        <v>129846</v>
      </c>
      <c r="B151806">
        <v>1939</v>
      </c>
      <c r="C151806">
        <v>83</v>
      </c>
    </row>
    <row r="151807" spans="1:3" x14ac:dyDescent="0.2">
      <c r="A151807" t="s">
        <v>129847</v>
      </c>
      <c r="B151807">
        <v>2013</v>
      </c>
      <c r="C151807">
        <v>90</v>
      </c>
    </row>
    <row r="151808" spans="1:3" x14ac:dyDescent="0.2">
      <c r="A151808" t="s">
        <v>129848</v>
      </c>
      <c r="B151808">
        <v>2013</v>
      </c>
      <c r="C151808">
        <v>94</v>
      </c>
    </row>
    <row r="151809" spans="1:3" x14ac:dyDescent="0.2">
      <c r="A151809" t="s">
        <v>129849</v>
      </c>
      <c r="B151809">
        <v>2011</v>
      </c>
      <c r="C151809">
        <v>122</v>
      </c>
    </row>
    <row r="151810" spans="1:3" x14ac:dyDescent="0.2">
      <c r="A151810" t="s">
        <v>129850</v>
      </c>
      <c r="B151810">
        <v>1945</v>
      </c>
      <c r="C151810">
        <v>61</v>
      </c>
    </row>
    <row r="151811" spans="1:3" x14ac:dyDescent="0.2">
      <c r="A151811" t="s">
        <v>129851</v>
      </c>
      <c r="B151811">
        <v>1994</v>
      </c>
      <c r="C151811">
        <v>99</v>
      </c>
    </row>
    <row r="151812" spans="1:3" x14ac:dyDescent="0.2">
      <c r="A151812" t="s">
        <v>129851</v>
      </c>
      <c r="B151812">
        <v>1994</v>
      </c>
      <c r="C151812">
        <v>110</v>
      </c>
    </row>
    <row r="151813" spans="1:3" x14ac:dyDescent="0.2">
      <c r="A151813" t="s">
        <v>129851</v>
      </c>
      <c r="B151813">
        <v>1994</v>
      </c>
      <c r="C151813">
        <v>94</v>
      </c>
    </row>
    <row r="151814" spans="1:3" x14ac:dyDescent="0.2">
      <c r="A151814" t="s">
        <v>129852</v>
      </c>
      <c r="B151814">
        <v>1937</v>
      </c>
      <c r="C151814">
        <v>74</v>
      </c>
    </row>
    <row r="151815" spans="1:3" x14ac:dyDescent="0.2">
      <c r="A151815" t="s">
        <v>129853</v>
      </c>
      <c r="B151815">
        <v>1938</v>
      </c>
      <c r="C151815">
        <v>83</v>
      </c>
    </row>
    <row r="151816" spans="1:3" x14ac:dyDescent="0.2">
      <c r="A151816" t="s">
        <v>129854</v>
      </c>
      <c r="B151816">
        <v>1934</v>
      </c>
      <c r="C151816">
        <v>70</v>
      </c>
    </row>
    <row r="151817" spans="1:3" x14ac:dyDescent="0.2">
      <c r="A151817" t="s">
        <v>129855</v>
      </c>
      <c r="B151817">
        <v>1932</v>
      </c>
      <c r="C151817">
        <v>79</v>
      </c>
    </row>
    <row r="151818" spans="1:3" x14ac:dyDescent="0.2">
      <c r="A151818" t="s">
        <v>129855</v>
      </c>
      <c r="B151818">
        <v>1980</v>
      </c>
      <c r="C151818">
        <v>88</v>
      </c>
    </row>
    <row r="151819" spans="1:3" x14ac:dyDescent="0.2">
      <c r="A151819" t="s">
        <v>129856</v>
      </c>
      <c r="B151819">
        <v>1992</v>
      </c>
      <c r="C151819">
        <v>88</v>
      </c>
    </row>
    <row r="151820" spans="1:3" x14ac:dyDescent="0.2">
      <c r="A151820" t="s">
        <v>129857</v>
      </c>
      <c r="B151820">
        <v>1951</v>
      </c>
      <c r="C151820">
        <v>89</v>
      </c>
    </row>
    <row r="151821" spans="1:3" x14ac:dyDescent="0.2">
      <c r="A151821" t="s">
        <v>129858</v>
      </c>
      <c r="B151821">
        <v>1974</v>
      </c>
      <c r="C151821">
        <v>91</v>
      </c>
    </row>
    <row r="151822" spans="1:3" x14ac:dyDescent="0.2">
      <c r="A151822" t="s">
        <v>129859</v>
      </c>
      <c r="B151822">
        <v>2011</v>
      </c>
      <c r="C151822">
        <v>106</v>
      </c>
    </row>
    <row r="151823" spans="1:3" x14ac:dyDescent="0.2">
      <c r="A151823" t="s">
        <v>129860</v>
      </c>
      <c r="B151823">
        <v>2015</v>
      </c>
      <c r="C151823">
        <v>102</v>
      </c>
    </row>
    <row r="151824" spans="1:3" x14ac:dyDescent="0.2">
      <c r="A151824" t="s">
        <v>129861</v>
      </c>
      <c r="B151824">
        <v>2012</v>
      </c>
      <c r="C151824">
        <v>89</v>
      </c>
    </row>
    <row r="151825" spans="1:3" x14ac:dyDescent="0.2">
      <c r="A151825" t="s">
        <v>129862</v>
      </c>
      <c r="B151825">
        <v>1960</v>
      </c>
      <c r="C151825">
        <v>107</v>
      </c>
    </row>
    <row r="151826" spans="1:3" x14ac:dyDescent="0.2">
      <c r="A151826" t="s">
        <v>129863</v>
      </c>
      <c r="B151826">
        <v>1970</v>
      </c>
      <c r="C151826">
        <v>126</v>
      </c>
    </row>
    <row r="151827" spans="1:3" x14ac:dyDescent="0.2">
      <c r="A151827" t="s">
        <v>129864</v>
      </c>
      <c r="B151827">
        <v>1981</v>
      </c>
      <c r="C151827">
        <v>92</v>
      </c>
    </row>
    <row r="151828" spans="1:3" x14ac:dyDescent="0.2">
      <c r="A151828" t="s">
        <v>129865</v>
      </c>
      <c r="B151828">
        <v>1953</v>
      </c>
      <c r="C151828">
        <v>84</v>
      </c>
    </row>
    <row r="151829" spans="1:3" x14ac:dyDescent="0.2">
      <c r="A151829" t="s">
        <v>129866</v>
      </c>
      <c r="B151829">
        <v>1937</v>
      </c>
      <c r="C151829">
        <v>63</v>
      </c>
    </row>
    <row r="151830" spans="1:3" x14ac:dyDescent="0.2">
      <c r="A151830" t="s">
        <v>129867</v>
      </c>
      <c r="B151830">
        <v>2007</v>
      </c>
      <c r="C151830">
        <v>158</v>
      </c>
    </row>
    <row r="151831" spans="1:3" x14ac:dyDescent="0.2">
      <c r="A151831" t="s">
        <v>129868</v>
      </c>
      <c r="B151831">
        <v>1963</v>
      </c>
      <c r="C151831">
        <v>96</v>
      </c>
    </row>
    <row r="151832" spans="1:3" x14ac:dyDescent="0.2">
      <c r="A151832" t="s">
        <v>129869</v>
      </c>
      <c r="B151832">
        <v>1926</v>
      </c>
      <c r="C151832">
        <v>60</v>
      </c>
    </row>
    <row r="151833" spans="1:3" x14ac:dyDescent="0.2">
      <c r="A151833" t="s">
        <v>129870</v>
      </c>
      <c r="B151833">
        <v>2011</v>
      </c>
      <c r="C151833">
        <v>89</v>
      </c>
    </row>
    <row r="151834" spans="1:3" x14ac:dyDescent="0.2">
      <c r="A151834" t="s">
        <v>129870</v>
      </c>
      <c r="B151834">
        <v>2011</v>
      </c>
      <c r="C151834">
        <v>89</v>
      </c>
    </row>
    <row r="151835" spans="1:3" x14ac:dyDescent="0.2">
      <c r="A151835" t="s">
        <v>129871</v>
      </c>
      <c r="B151835">
        <v>2016</v>
      </c>
      <c r="C151835">
        <v>92</v>
      </c>
    </row>
    <row r="151836" spans="1:3" x14ac:dyDescent="0.2">
      <c r="A151836" t="s">
        <v>129872</v>
      </c>
      <c r="B151836">
        <v>1934</v>
      </c>
      <c r="C151836">
        <v>86</v>
      </c>
    </row>
    <row r="151837" spans="1:3" x14ac:dyDescent="0.2">
      <c r="A151837" t="s">
        <v>129872</v>
      </c>
      <c r="B151837">
        <v>1955</v>
      </c>
      <c r="C151837">
        <v>84</v>
      </c>
    </row>
    <row r="151838" spans="1:3" x14ac:dyDescent="0.2">
      <c r="A151838" t="s">
        <v>129872</v>
      </c>
      <c r="B151838">
        <v>2016</v>
      </c>
      <c r="C151838">
        <v>72</v>
      </c>
    </row>
    <row r="151839" spans="1:3" x14ac:dyDescent="0.2">
      <c r="A151839" t="s">
        <v>129873</v>
      </c>
      <c r="B151839">
        <v>1971</v>
      </c>
      <c r="C151839">
        <v>93</v>
      </c>
    </row>
    <row r="151840" spans="1:3" x14ac:dyDescent="0.2">
      <c r="A151840" t="s">
        <v>129874</v>
      </c>
      <c r="B151840">
        <v>2014</v>
      </c>
      <c r="C151840">
        <v>97</v>
      </c>
    </row>
    <row r="151841" spans="1:3" x14ac:dyDescent="0.2">
      <c r="A151841" t="s">
        <v>129875</v>
      </c>
      <c r="B151841">
        <v>1957</v>
      </c>
      <c r="C151841">
        <v>60</v>
      </c>
    </row>
    <row r="151842" spans="1:3" x14ac:dyDescent="0.2">
      <c r="A151842" t="s">
        <v>129876</v>
      </c>
      <c r="B151842">
        <v>1938</v>
      </c>
      <c r="C151842">
        <v>81</v>
      </c>
    </row>
    <row r="151843" spans="1:3" x14ac:dyDescent="0.2">
      <c r="A151843" t="s">
        <v>129877</v>
      </c>
      <c r="B151843">
        <v>1954</v>
      </c>
      <c r="C151843">
        <v>117</v>
      </c>
    </row>
    <row r="151844" spans="1:3" x14ac:dyDescent="0.2">
      <c r="A151844" t="s">
        <v>129878</v>
      </c>
      <c r="B151844">
        <v>1998</v>
      </c>
      <c r="C151844">
        <v>92</v>
      </c>
    </row>
    <row r="151845" spans="1:3" x14ac:dyDescent="0.2">
      <c r="A151845" t="s">
        <v>129879</v>
      </c>
      <c r="B151845">
        <v>1991</v>
      </c>
      <c r="C151845">
        <v>91</v>
      </c>
    </row>
    <row r="151846" spans="1:3" x14ac:dyDescent="0.2">
      <c r="A151846" t="s">
        <v>129880</v>
      </c>
      <c r="B151846">
        <v>1942</v>
      </c>
      <c r="C151846">
        <v>60</v>
      </c>
    </row>
    <row r="151847" spans="1:3" x14ac:dyDescent="0.2">
      <c r="A151847" t="s">
        <v>129881</v>
      </c>
      <c r="B151847">
        <v>2000</v>
      </c>
      <c r="C151847">
        <v>106</v>
      </c>
    </row>
    <row r="151848" spans="1:3" x14ac:dyDescent="0.2">
      <c r="A151848" t="s">
        <v>129882</v>
      </c>
      <c r="B151848">
        <v>1998</v>
      </c>
      <c r="C151848">
        <v>119</v>
      </c>
    </row>
    <row r="151849" spans="1:3" x14ac:dyDescent="0.2">
      <c r="A151849" t="s">
        <v>129883</v>
      </c>
      <c r="B151849">
        <v>1943</v>
      </c>
      <c r="C151849">
        <v>81</v>
      </c>
    </row>
    <row r="151850" spans="1:3" x14ac:dyDescent="0.2">
      <c r="A151850" t="s">
        <v>129884</v>
      </c>
      <c r="B151850">
        <v>2014</v>
      </c>
      <c r="C151850">
        <v>82</v>
      </c>
    </row>
    <row r="151851" spans="1:3" x14ac:dyDescent="0.2">
      <c r="A151851" t="s">
        <v>129885</v>
      </c>
      <c r="B151851">
        <v>1939</v>
      </c>
      <c r="C151851">
        <v>72</v>
      </c>
    </row>
    <row r="151852" spans="1:3" x14ac:dyDescent="0.2">
      <c r="A151852" t="s">
        <v>129886</v>
      </c>
      <c r="B151852">
        <v>2016</v>
      </c>
      <c r="C151852">
        <v>4</v>
      </c>
    </row>
    <row r="151853" spans="1:3" x14ac:dyDescent="0.2">
      <c r="A151853" t="s">
        <v>129887</v>
      </c>
      <c r="B151853">
        <v>1949</v>
      </c>
      <c r="C151853">
        <v>79</v>
      </c>
    </row>
    <row r="151854" spans="1:3" x14ac:dyDescent="0.2">
      <c r="A151854" t="s">
        <v>129888</v>
      </c>
      <c r="B151854">
        <v>1970</v>
      </c>
      <c r="C151854">
        <v>92</v>
      </c>
    </row>
    <row r="151855" spans="1:3" x14ac:dyDescent="0.2">
      <c r="A151855" t="s">
        <v>129888</v>
      </c>
      <c r="B151855">
        <v>1970</v>
      </c>
      <c r="C151855">
        <v>96</v>
      </c>
    </row>
    <row r="151856" spans="1:3" x14ac:dyDescent="0.2">
      <c r="A151856" t="s">
        <v>129888</v>
      </c>
      <c r="B151856">
        <v>1970</v>
      </c>
      <c r="C151856">
        <v>95</v>
      </c>
    </row>
    <row r="151857" spans="1:3" x14ac:dyDescent="0.2">
      <c r="A151857" t="s">
        <v>129889</v>
      </c>
      <c r="B151857">
        <v>2012</v>
      </c>
      <c r="C151857">
        <v>105</v>
      </c>
    </row>
    <row r="151858" spans="1:3" x14ac:dyDescent="0.2">
      <c r="A151858" t="s">
        <v>129890</v>
      </c>
      <c r="B151858">
        <v>1991</v>
      </c>
      <c r="C151858">
        <v>110</v>
      </c>
    </row>
    <row r="151859" spans="1:3" x14ac:dyDescent="0.2">
      <c r="A151859" t="s">
        <v>129891</v>
      </c>
      <c r="B151859">
        <v>1968</v>
      </c>
      <c r="C151859">
        <v>118</v>
      </c>
    </row>
    <row r="151860" spans="1:3" x14ac:dyDescent="0.2">
      <c r="A151860" t="s">
        <v>129892</v>
      </c>
      <c r="B151860">
        <v>2016</v>
      </c>
      <c r="C151860">
        <v>157</v>
      </c>
    </row>
    <row r="151861" spans="1:3" x14ac:dyDescent="0.2">
      <c r="A151861" t="s">
        <v>129893</v>
      </c>
      <c r="B151861">
        <v>2001</v>
      </c>
      <c r="C151861">
        <v>86</v>
      </c>
    </row>
    <row r="151862" spans="1:3" x14ac:dyDescent="0.2">
      <c r="A151862" t="s">
        <v>129893</v>
      </c>
      <c r="B151862">
        <v>2001</v>
      </c>
      <c r="C151862">
        <v>86</v>
      </c>
    </row>
    <row r="151863" spans="1:3" x14ac:dyDescent="0.2">
      <c r="A151863" t="s">
        <v>129894</v>
      </c>
      <c r="B151863">
        <v>2003</v>
      </c>
      <c r="C151863">
        <v>81</v>
      </c>
    </row>
    <row r="151864" spans="1:3" x14ac:dyDescent="0.2">
      <c r="A151864" t="s">
        <v>129895</v>
      </c>
      <c r="B151864">
        <v>2014</v>
      </c>
      <c r="C151864">
        <v>67</v>
      </c>
    </row>
    <row r="151865" spans="1:3" x14ac:dyDescent="0.2">
      <c r="A151865" t="s">
        <v>129896</v>
      </c>
      <c r="B151865">
        <v>1931</v>
      </c>
      <c r="C151865">
        <v>82</v>
      </c>
    </row>
    <row r="151866" spans="1:3" x14ac:dyDescent="0.2">
      <c r="A151866" t="s">
        <v>129897</v>
      </c>
      <c r="B151866">
        <v>1957</v>
      </c>
      <c r="C151866">
        <v>98</v>
      </c>
    </row>
    <row r="151867" spans="1:3" x14ac:dyDescent="0.2">
      <c r="A151867" t="s">
        <v>129897</v>
      </c>
      <c r="B151867">
        <v>1957</v>
      </c>
      <c r="C151867">
        <v>107</v>
      </c>
    </row>
    <row r="151868" spans="1:3" x14ac:dyDescent="0.2">
      <c r="A151868" t="s">
        <v>129898</v>
      </c>
      <c r="B151868">
        <v>2013</v>
      </c>
      <c r="C151868">
        <v>87</v>
      </c>
    </row>
    <row r="151869" spans="1:3" x14ac:dyDescent="0.2">
      <c r="A151869" t="s">
        <v>129899</v>
      </c>
      <c r="B151869">
        <v>2005</v>
      </c>
      <c r="C151869">
        <v>107</v>
      </c>
    </row>
    <row r="151870" spans="1:3" x14ac:dyDescent="0.2">
      <c r="A151870" t="s">
        <v>129900</v>
      </c>
      <c r="B151870">
        <v>1939</v>
      </c>
      <c r="C151870">
        <v>79</v>
      </c>
    </row>
    <row r="151871" spans="1:3" x14ac:dyDescent="0.2">
      <c r="A151871" t="s">
        <v>129901</v>
      </c>
      <c r="B151871">
        <v>2014</v>
      </c>
      <c r="C151871">
        <v>88</v>
      </c>
    </row>
    <row r="151872" spans="1:3" x14ac:dyDescent="0.2">
      <c r="A151872" t="s">
        <v>129902</v>
      </c>
      <c r="B151872">
        <v>2014</v>
      </c>
      <c r="C151872">
        <v>81</v>
      </c>
    </row>
    <row r="151873" spans="1:3" x14ac:dyDescent="0.2">
      <c r="A151873" t="s">
        <v>129903</v>
      </c>
      <c r="B151873">
        <v>1934</v>
      </c>
      <c r="C151873">
        <v>60</v>
      </c>
    </row>
    <row r="151874" spans="1:3" x14ac:dyDescent="0.2">
      <c r="A151874" t="s">
        <v>129904</v>
      </c>
      <c r="B151874">
        <v>1959</v>
      </c>
      <c r="C151874">
        <v>96</v>
      </c>
    </row>
    <row r="151875" spans="1:3" x14ac:dyDescent="0.2">
      <c r="A151875" t="s">
        <v>129905</v>
      </c>
      <c r="B151875">
        <v>1936</v>
      </c>
      <c r="C151875">
        <v>93</v>
      </c>
    </row>
    <row r="151876" spans="1:3" x14ac:dyDescent="0.2">
      <c r="A151876" t="s">
        <v>129906</v>
      </c>
      <c r="B151876">
        <v>1956</v>
      </c>
      <c r="C151876">
        <v>91</v>
      </c>
    </row>
    <row r="151877" spans="1:3" x14ac:dyDescent="0.2">
      <c r="A151877" t="s">
        <v>129907</v>
      </c>
      <c r="B151877">
        <v>2014</v>
      </c>
      <c r="C151877">
        <v>69</v>
      </c>
    </row>
    <row r="151878" spans="1:3" x14ac:dyDescent="0.2">
      <c r="A151878" t="s">
        <v>129908</v>
      </c>
      <c r="B151878">
        <v>1980</v>
      </c>
      <c r="C151878">
        <v>84</v>
      </c>
    </row>
    <row r="151879" spans="1:3" x14ac:dyDescent="0.2">
      <c r="A151879" t="s">
        <v>129909</v>
      </c>
      <c r="B151879">
        <v>2010</v>
      </c>
      <c r="C151879">
        <v>80</v>
      </c>
    </row>
    <row r="151880" spans="1:3" x14ac:dyDescent="0.2">
      <c r="A151880" t="s">
        <v>129910</v>
      </c>
      <c r="B151880">
        <v>1992</v>
      </c>
      <c r="C151880">
        <v>145</v>
      </c>
    </row>
    <row r="151881" spans="1:3" x14ac:dyDescent="0.2">
      <c r="A151881" t="s">
        <v>129911</v>
      </c>
      <c r="B151881">
        <v>2002</v>
      </c>
      <c r="C151881">
        <v>89</v>
      </c>
    </row>
    <row r="151882" spans="1:3" x14ac:dyDescent="0.2">
      <c r="A151882" t="s">
        <v>129912</v>
      </c>
      <c r="B151882">
        <v>1939</v>
      </c>
      <c r="C151882">
        <v>70</v>
      </c>
    </row>
    <row r="151883" spans="1:3" x14ac:dyDescent="0.2">
      <c r="A151883" t="s">
        <v>129913</v>
      </c>
      <c r="B151883">
        <v>1942</v>
      </c>
      <c r="C151883">
        <v>85</v>
      </c>
    </row>
    <row r="151884" spans="1:3" x14ac:dyDescent="0.2">
      <c r="A151884" t="s">
        <v>129914</v>
      </c>
      <c r="B151884">
        <v>1981</v>
      </c>
      <c r="C151884">
        <v>115</v>
      </c>
    </row>
    <row r="151885" spans="1:3" x14ac:dyDescent="0.2">
      <c r="A151885" t="s">
        <v>129915</v>
      </c>
      <c r="B151885">
        <v>2016</v>
      </c>
      <c r="C151885">
        <v>64</v>
      </c>
    </row>
    <row r="151886" spans="1:3" x14ac:dyDescent="0.2">
      <c r="A151886" t="s">
        <v>129916</v>
      </c>
      <c r="B151886">
        <v>2016</v>
      </c>
      <c r="C151886">
        <v>90</v>
      </c>
    </row>
    <row r="151887" spans="1:3" x14ac:dyDescent="0.2">
      <c r="A151887" t="s">
        <v>129917</v>
      </c>
      <c r="B151887">
        <v>1939</v>
      </c>
      <c r="C151887">
        <v>65</v>
      </c>
    </row>
    <row r="151888" spans="1:3" x14ac:dyDescent="0.2">
      <c r="A151888" t="s">
        <v>129918</v>
      </c>
      <c r="B151888">
        <v>1996</v>
      </c>
      <c r="C151888">
        <v>98</v>
      </c>
    </row>
    <row r="151889" spans="1:3" x14ac:dyDescent="0.2">
      <c r="A151889" t="s">
        <v>129919</v>
      </c>
      <c r="B151889">
        <v>1979</v>
      </c>
      <c r="C151889">
        <v>79</v>
      </c>
    </row>
    <row r="151890" spans="1:3" x14ac:dyDescent="0.2">
      <c r="A151890" t="s">
        <v>129920</v>
      </c>
      <c r="B151890">
        <v>1975</v>
      </c>
      <c r="C151890" t="s">
        <v>129921</v>
      </c>
    </row>
    <row r="151891" spans="1:3" x14ac:dyDescent="0.2">
      <c r="A151891" t="s">
        <v>129920</v>
      </c>
      <c r="B151891">
        <v>1975</v>
      </c>
      <c r="C151891">
        <v>85</v>
      </c>
    </row>
    <row r="151892" spans="1:3" x14ac:dyDescent="0.2">
      <c r="A151892" t="s">
        <v>129920</v>
      </c>
      <c r="B151892">
        <v>1975</v>
      </c>
      <c r="C151892">
        <v>92</v>
      </c>
    </row>
    <row r="151893" spans="1:3" x14ac:dyDescent="0.2">
      <c r="A151893" t="s">
        <v>129922</v>
      </c>
      <c r="B151893">
        <v>2015</v>
      </c>
      <c r="C151893">
        <v>70</v>
      </c>
    </row>
    <row r="151894" spans="1:3" x14ac:dyDescent="0.2">
      <c r="A151894" t="s">
        <v>129923</v>
      </c>
      <c r="B151894">
        <v>2003</v>
      </c>
      <c r="C151894">
        <v>100</v>
      </c>
    </row>
    <row r="151895" spans="1:3" x14ac:dyDescent="0.2">
      <c r="A151895" t="s">
        <v>129924</v>
      </c>
      <c r="B151895">
        <v>1932</v>
      </c>
      <c r="C151895">
        <v>69</v>
      </c>
    </row>
    <row r="151896" spans="1:3" x14ac:dyDescent="0.2">
      <c r="A151896" t="s">
        <v>129925</v>
      </c>
      <c r="B151896">
        <v>1982</v>
      </c>
      <c r="C151896">
        <v>87</v>
      </c>
    </row>
    <row r="151897" spans="1:3" x14ac:dyDescent="0.2">
      <c r="A151897" t="s">
        <v>129925</v>
      </c>
      <c r="B151897">
        <v>1982</v>
      </c>
      <c r="C151897">
        <v>86</v>
      </c>
    </row>
    <row r="151898" spans="1:3" x14ac:dyDescent="0.2">
      <c r="A151898" t="s">
        <v>129926</v>
      </c>
      <c r="B151898">
        <v>1973</v>
      </c>
      <c r="C151898">
        <v>99</v>
      </c>
    </row>
    <row r="151899" spans="1:3" x14ac:dyDescent="0.2">
      <c r="A151899" t="s">
        <v>129927</v>
      </c>
      <c r="B151899">
        <v>1991</v>
      </c>
      <c r="C151899">
        <v>81</v>
      </c>
    </row>
    <row r="151900" spans="1:3" x14ac:dyDescent="0.2">
      <c r="A151900" t="s">
        <v>129928</v>
      </c>
      <c r="B151900">
        <v>1970</v>
      </c>
      <c r="C151900">
        <v>108</v>
      </c>
    </row>
    <row r="151901" spans="1:3" x14ac:dyDescent="0.2">
      <c r="A151901" t="s">
        <v>129929</v>
      </c>
      <c r="B151901">
        <v>2016</v>
      </c>
      <c r="C151901">
        <v>85</v>
      </c>
    </row>
    <row r="151902" spans="1:3" x14ac:dyDescent="0.2">
      <c r="A151902" t="s">
        <v>129930</v>
      </c>
      <c r="B151902">
        <v>2014</v>
      </c>
      <c r="C151902">
        <v>83</v>
      </c>
    </row>
    <row r="151903" spans="1:3" x14ac:dyDescent="0.2">
      <c r="A151903" t="s">
        <v>129931</v>
      </c>
      <c r="B151903">
        <v>1940</v>
      </c>
      <c r="C151903">
        <v>73</v>
      </c>
    </row>
    <row r="151904" spans="1:3" x14ac:dyDescent="0.2">
      <c r="A151904" t="s">
        <v>129931</v>
      </c>
      <c r="B151904">
        <v>1940</v>
      </c>
      <c r="C151904">
        <v>72</v>
      </c>
    </row>
    <row r="151905" spans="1:3" x14ac:dyDescent="0.2">
      <c r="A151905" t="s">
        <v>129932</v>
      </c>
      <c r="B151905">
        <v>1967</v>
      </c>
      <c r="C151905">
        <v>85</v>
      </c>
    </row>
    <row r="151906" spans="1:3" x14ac:dyDescent="0.2">
      <c r="A151906" t="s">
        <v>129933</v>
      </c>
      <c r="B151906">
        <v>2014</v>
      </c>
      <c r="C151906">
        <v>90</v>
      </c>
    </row>
    <row r="151907" spans="1:3" x14ac:dyDescent="0.2">
      <c r="A151907" t="s">
        <v>129934</v>
      </c>
      <c r="B151907">
        <v>1943</v>
      </c>
      <c r="C151907">
        <v>73</v>
      </c>
    </row>
    <row r="151908" spans="1:3" x14ac:dyDescent="0.2">
      <c r="A151908" t="s">
        <v>129935</v>
      </c>
      <c r="B151908">
        <v>1959</v>
      </c>
      <c r="C151908">
        <v>123</v>
      </c>
    </row>
    <row r="151909" spans="1:3" x14ac:dyDescent="0.2">
      <c r="A151909" t="s">
        <v>129936</v>
      </c>
      <c r="B151909">
        <v>1944</v>
      </c>
      <c r="C151909">
        <v>78</v>
      </c>
    </row>
    <row r="151910" spans="1:3" x14ac:dyDescent="0.2">
      <c r="A151910" t="s">
        <v>129937</v>
      </c>
      <c r="B151910">
        <v>1955</v>
      </c>
      <c r="C151910">
        <v>75</v>
      </c>
    </row>
    <row r="151911" spans="1:3" x14ac:dyDescent="0.2">
      <c r="A151911" t="s">
        <v>129938</v>
      </c>
      <c r="B151911">
        <v>2014</v>
      </c>
      <c r="C151911">
        <v>86</v>
      </c>
    </row>
    <row r="151912" spans="1:3" x14ac:dyDescent="0.2">
      <c r="A151912" t="s">
        <v>129939</v>
      </c>
      <c r="B151912">
        <v>1998</v>
      </c>
      <c r="C151912">
        <v>95</v>
      </c>
    </row>
    <row r="151913" spans="1:3" x14ac:dyDescent="0.2">
      <c r="A151913" t="s">
        <v>129940</v>
      </c>
      <c r="B151913">
        <v>2001</v>
      </c>
      <c r="C151913">
        <v>93</v>
      </c>
    </row>
    <row r="151914" spans="1:3" x14ac:dyDescent="0.2">
      <c r="A151914" t="s">
        <v>129941</v>
      </c>
      <c r="B151914">
        <v>1941</v>
      </c>
      <c r="C151914">
        <v>75</v>
      </c>
    </row>
    <row r="151915" spans="1:3" x14ac:dyDescent="0.2">
      <c r="A151915" t="s">
        <v>129942</v>
      </c>
      <c r="B151915">
        <v>1936</v>
      </c>
      <c r="C151915">
        <v>67</v>
      </c>
    </row>
    <row r="151916" spans="1:3" x14ac:dyDescent="0.2">
      <c r="A151916" t="s">
        <v>129943</v>
      </c>
      <c r="B151916">
        <v>1941</v>
      </c>
      <c r="C151916">
        <v>140</v>
      </c>
    </row>
    <row r="151917" spans="1:3" x14ac:dyDescent="0.2">
      <c r="A151917" t="s">
        <v>129944</v>
      </c>
      <c r="B151917">
        <v>1985</v>
      </c>
      <c r="C151917">
        <v>70</v>
      </c>
    </row>
    <row r="151918" spans="1:3" x14ac:dyDescent="0.2">
      <c r="A151918" t="s">
        <v>129945</v>
      </c>
      <c r="B151918">
        <v>2014</v>
      </c>
      <c r="C151918">
        <v>90</v>
      </c>
    </row>
    <row r="151919" spans="1:3" x14ac:dyDescent="0.2">
      <c r="A151919" t="s">
        <v>129946</v>
      </c>
      <c r="B151919">
        <v>1938</v>
      </c>
      <c r="C151919">
        <v>84</v>
      </c>
    </row>
    <row r="151920" spans="1:3" x14ac:dyDescent="0.2">
      <c r="A151920" t="s">
        <v>129946</v>
      </c>
      <c r="B151920">
        <v>1940</v>
      </c>
      <c r="C151920">
        <v>95</v>
      </c>
    </row>
    <row r="151921" spans="1:3" x14ac:dyDescent="0.2">
      <c r="A151921" t="s">
        <v>129947</v>
      </c>
      <c r="B151921">
        <v>2014</v>
      </c>
      <c r="C151921">
        <v>90</v>
      </c>
    </row>
    <row r="151922" spans="1:3" x14ac:dyDescent="0.2">
      <c r="A151922" t="s">
        <v>129948</v>
      </c>
      <c r="B151922">
        <v>2005</v>
      </c>
      <c r="C151922">
        <v>83</v>
      </c>
    </row>
    <row r="151923" spans="1:3" x14ac:dyDescent="0.2">
      <c r="A151923" t="s">
        <v>129949</v>
      </c>
      <c r="B151923">
        <v>1942</v>
      </c>
      <c r="C151923">
        <v>100</v>
      </c>
    </row>
    <row r="151924" spans="1:3" x14ac:dyDescent="0.2">
      <c r="A151924" t="s">
        <v>129949</v>
      </c>
      <c r="B151924">
        <v>1942</v>
      </c>
      <c r="C151924">
        <v>94</v>
      </c>
    </row>
    <row r="151925" spans="1:3" x14ac:dyDescent="0.2">
      <c r="A151925" t="s">
        <v>129949</v>
      </c>
      <c r="B151925">
        <v>1942</v>
      </c>
      <c r="C151925">
        <v>103</v>
      </c>
    </row>
    <row r="151926" spans="1:3" x14ac:dyDescent="0.2">
      <c r="A151926" t="s">
        <v>129950</v>
      </c>
      <c r="B151926">
        <v>1962</v>
      </c>
      <c r="C151926">
        <v>61</v>
      </c>
    </row>
    <row r="151927" spans="1:3" x14ac:dyDescent="0.2">
      <c r="A151927" t="s">
        <v>129951</v>
      </c>
      <c r="B151927">
        <v>1937</v>
      </c>
      <c r="C151927">
        <v>94</v>
      </c>
    </row>
    <row r="151928" spans="1:3" x14ac:dyDescent="0.2">
      <c r="A151928" t="s">
        <v>129952</v>
      </c>
      <c r="B151928">
        <v>1943</v>
      </c>
      <c r="C151928">
        <v>95</v>
      </c>
    </row>
    <row r="151929" spans="1:3" x14ac:dyDescent="0.2">
      <c r="A151929" t="s">
        <v>129953</v>
      </c>
      <c r="B151929">
        <v>2015</v>
      </c>
      <c r="C151929">
        <v>84</v>
      </c>
    </row>
    <row r="151930" spans="1:3" x14ac:dyDescent="0.2">
      <c r="A151930" t="s">
        <v>129954</v>
      </c>
      <c r="B151930">
        <v>1929</v>
      </c>
      <c r="C151930">
        <v>95</v>
      </c>
    </row>
    <row r="151931" spans="1:3" x14ac:dyDescent="0.2">
      <c r="A151931" t="s">
        <v>129955</v>
      </c>
      <c r="B151931">
        <v>1932</v>
      </c>
      <c r="C151931">
        <v>69</v>
      </c>
    </row>
    <row r="151932" spans="1:3" x14ac:dyDescent="0.2">
      <c r="A151932" t="s">
        <v>129956</v>
      </c>
      <c r="B151932">
        <v>1946</v>
      </c>
      <c r="C151932">
        <v>93</v>
      </c>
    </row>
    <row r="151933" spans="1:3" x14ac:dyDescent="0.2">
      <c r="A151933" t="s">
        <v>129957</v>
      </c>
      <c r="B151933">
        <v>1940</v>
      </c>
      <c r="C151933">
        <v>96</v>
      </c>
    </row>
    <row r="151934" spans="1:3" x14ac:dyDescent="0.2">
      <c r="A151934" t="s">
        <v>129958</v>
      </c>
      <c r="B151934">
        <v>1930</v>
      </c>
      <c r="C151934">
        <v>95</v>
      </c>
    </row>
    <row r="151935" spans="1:3" x14ac:dyDescent="0.2">
      <c r="A151935" t="s">
        <v>129959</v>
      </c>
      <c r="B151935">
        <v>1988</v>
      </c>
      <c r="C151935">
        <v>93</v>
      </c>
    </row>
    <row r="151936" spans="1:3" x14ac:dyDescent="0.2">
      <c r="A151936" t="s">
        <v>129960</v>
      </c>
      <c r="B151936">
        <v>1948</v>
      </c>
      <c r="C151936">
        <v>95</v>
      </c>
    </row>
    <row r="151937" spans="1:3" x14ac:dyDescent="0.2">
      <c r="A151937" t="s">
        <v>129961</v>
      </c>
      <c r="B151937">
        <v>1944</v>
      </c>
      <c r="C151937">
        <v>65</v>
      </c>
    </row>
    <row r="151938" spans="1:3" x14ac:dyDescent="0.2">
      <c r="A151938" t="s">
        <v>129962</v>
      </c>
      <c r="B151938">
        <v>2015</v>
      </c>
      <c r="C151938">
        <v>80</v>
      </c>
    </row>
    <row r="151939" spans="1:3" x14ac:dyDescent="0.2">
      <c r="A151939" t="s">
        <v>129963</v>
      </c>
      <c r="B151939">
        <v>2013</v>
      </c>
      <c r="C151939">
        <v>94</v>
      </c>
    </row>
    <row r="151940" spans="1:3" x14ac:dyDescent="0.2">
      <c r="A151940" t="s">
        <v>129964</v>
      </c>
      <c r="B151940">
        <v>1939</v>
      </c>
      <c r="C151940">
        <v>69</v>
      </c>
    </row>
    <row r="151941" spans="1:3" x14ac:dyDescent="0.2">
      <c r="A151941" t="s">
        <v>129965</v>
      </c>
      <c r="B151941">
        <v>1939</v>
      </c>
      <c r="C151941">
        <v>92</v>
      </c>
    </row>
    <row r="151942" spans="1:3" x14ac:dyDescent="0.2">
      <c r="A151942" t="s">
        <v>129966</v>
      </c>
      <c r="B151942">
        <v>1947</v>
      </c>
      <c r="C151942">
        <v>78</v>
      </c>
    </row>
    <row r="151943" spans="1:3" x14ac:dyDescent="0.2">
      <c r="A151943" t="s">
        <v>129966</v>
      </c>
      <c r="B151943">
        <v>1947</v>
      </c>
      <c r="C151943">
        <v>101</v>
      </c>
    </row>
    <row r="151944" spans="1:3" x14ac:dyDescent="0.2">
      <c r="A151944" t="s">
        <v>129967</v>
      </c>
      <c r="B151944">
        <v>1946</v>
      </c>
      <c r="C151944">
        <v>64</v>
      </c>
    </row>
    <row r="151945" spans="1:3" x14ac:dyDescent="0.2">
      <c r="A151945" t="s">
        <v>129968</v>
      </c>
      <c r="B151945">
        <v>2008</v>
      </c>
      <c r="C151945">
        <v>90</v>
      </c>
    </row>
    <row r="151946" spans="1:3" x14ac:dyDescent="0.2">
      <c r="A151946" t="s">
        <v>129969</v>
      </c>
      <c r="B151946">
        <v>1941</v>
      </c>
      <c r="C151946">
        <v>69</v>
      </c>
    </row>
    <row r="151947" spans="1:3" x14ac:dyDescent="0.2">
      <c r="A151947" t="s">
        <v>129970</v>
      </c>
      <c r="B151947">
        <v>1941</v>
      </c>
      <c r="C151947">
        <v>77</v>
      </c>
    </row>
    <row r="151948" spans="1:3" x14ac:dyDescent="0.2">
      <c r="A151948" t="s">
        <v>129971</v>
      </c>
      <c r="B151948">
        <v>1941</v>
      </c>
      <c r="C151948">
        <v>92</v>
      </c>
    </row>
    <row r="151949" spans="1:3" x14ac:dyDescent="0.2">
      <c r="A151949" t="s">
        <v>129972</v>
      </c>
      <c r="B151949">
        <v>1936</v>
      </c>
      <c r="C151949">
        <v>70</v>
      </c>
    </row>
    <row r="151950" spans="1:3" x14ac:dyDescent="0.2">
      <c r="A151950" t="s">
        <v>129973</v>
      </c>
      <c r="B151950">
        <v>1943</v>
      </c>
      <c r="C151950">
        <v>95</v>
      </c>
    </row>
    <row r="151951" spans="1:3" x14ac:dyDescent="0.2">
      <c r="A151951" t="s">
        <v>129973</v>
      </c>
      <c r="B151951">
        <v>1943</v>
      </c>
      <c r="C151951">
        <v>104</v>
      </c>
    </row>
    <row r="151952" spans="1:3" x14ac:dyDescent="0.2">
      <c r="A151952" t="s">
        <v>129974</v>
      </c>
      <c r="B151952">
        <v>1971</v>
      </c>
      <c r="C151952">
        <v>98</v>
      </c>
    </row>
    <row r="151953" spans="1:3" x14ac:dyDescent="0.2">
      <c r="A151953" t="s">
        <v>129975</v>
      </c>
      <c r="B151953">
        <v>2006</v>
      </c>
      <c r="C151953">
        <v>97</v>
      </c>
    </row>
    <row r="151954" spans="1:3" x14ac:dyDescent="0.2">
      <c r="A151954" t="s">
        <v>129976</v>
      </c>
      <c r="B151954">
        <v>1932</v>
      </c>
      <c r="C151954">
        <v>64</v>
      </c>
    </row>
    <row r="151955" spans="1:3" x14ac:dyDescent="0.2">
      <c r="A151955" t="s">
        <v>129977</v>
      </c>
      <c r="B151955">
        <v>1956</v>
      </c>
      <c r="C151955">
        <v>47</v>
      </c>
    </row>
    <row r="151956" spans="1:3" x14ac:dyDescent="0.2">
      <c r="A151956" t="s">
        <v>129978</v>
      </c>
      <c r="B151956">
        <v>1972</v>
      </c>
      <c r="C151956">
        <v>97</v>
      </c>
    </row>
    <row r="151957" spans="1:3" x14ac:dyDescent="0.2">
      <c r="A151957" t="s">
        <v>129979</v>
      </c>
      <c r="B151957">
        <v>1942</v>
      </c>
      <c r="C151957">
        <v>73</v>
      </c>
    </row>
    <row r="151958" spans="1:3" x14ac:dyDescent="0.2">
      <c r="A151958" t="s">
        <v>129980</v>
      </c>
      <c r="B151958">
        <v>1968</v>
      </c>
      <c r="C151958">
        <v>92</v>
      </c>
    </row>
    <row r="151959" spans="1:3" x14ac:dyDescent="0.2">
      <c r="A151959" t="s">
        <v>129981</v>
      </c>
      <c r="B151959">
        <v>1954</v>
      </c>
      <c r="C151959">
        <v>84</v>
      </c>
    </row>
    <row r="151960" spans="1:3" x14ac:dyDescent="0.2">
      <c r="A151960" t="s">
        <v>129982</v>
      </c>
      <c r="B151960">
        <v>1939</v>
      </c>
      <c r="C151960">
        <v>102</v>
      </c>
    </row>
    <row r="151961" spans="1:3" x14ac:dyDescent="0.2">
      <c r="A151961" t="s">
        <v>129983</v>
      </c>
      <c r="B151961">
        <v>2016</v>
      </c>
      <c r="C151961">
        <v>96</v>
      </c>
    </row>
    <row r="151962" spans="1:3" x14ac:dyDescent="0.2">
      <c r="A151962" t="s">
        <v>129984</v>
      </c>
      <c r="B151962">
        <v>1987</v>
      </c>
      <c r="C151962">
        <v>91</v>
      </c>
    </row>
    <row r="151963" spans="1:3" x14ac:dyDescent="0.2">
      <c r="A151963" t="s">
        <v>129985</v>
      </c>
      <c r="B151963">
        <v>2007</v>
      </c>
      <c r="C151963">
        <v>99</v>
      </c>
    </row>
    <row r="151964" spans="1:3" x14ac:dyDescent="0.2">
      <c r="A151964" t="s">
        <v>129986</v>
      </c>
      <c r="B151964">
        <v>2010</v>
      </c>
      <c r="C151964">
        <v>82</v>
      </c>
    </row>
    <row r="151965" spans="1:3" x14ac:dyDescent="0.2">
      <c r="A151965" t="s">
        <v>129987</v>
      </c>
      <c r="B151965">
        <v>2005</v>
      </c>
      <c r="C151965">
        <v>82</v>
      </c>
    </row>
    <row r="151966" spans="1:3" x14ac:dyDescent="0.2">
      <c r="A151966" t="s">
        <v>129988</v>
      </c>
      <c r="B151966">
        <v>2015</v>
      </c>
      <c r="C151966">
        <v>90</v>
      </c>
    </row>
    <row r="151967" spans="1:3" x14ac:dyDescent="0.2">
      <c r="A151967" t="s">
        <v>129989</v>
      </c>
      <c r="B151967">
        <v>2009</v>
      </c>
      <c r="C151967">
        <v>80</v>
      </c>
    </row>
    <row r="151968" spans="1:3" x14ac:dyDescent="0.2">
      <c r="A151968" t="s">
        <v>129989</v>
      </c>
      <c r="B151968">
        <v>2009</v>
      </c>
      <c r="C151968">
        <v>80</v>
      </c>
    </row>
    <row r="151969" spans="1:3" x14ac:dyDescent="0.2">
      <c r="A151969" t="s">
        <v>129990</v>
      </c>
      <c r="B151969">
        <v>1937</v>
      </c>
      <c r="C151969">
        <v>60</v>
      </c>
    </row>
    <row r="151970" spans="1:3" x14ac:dyDescent="0.2">
      <c r="A151970" t="s">
        <v>129991</v>
      </c>
      <c r="B151970">
        <v>1978</v>
      </c>
      <c r="C151970">
        <v>95</v>
      </c>
    </row>
    <row r="151971" spans="1:3" x14ac:dyDescent="0.2">
      <c r="A151971" t="s">
        <v>129992</v>
      </c>
      <c r="B151971">
        <v>1945</v>
      </c>
      <c r="C151971">
        <v>135</v>
      </c>
    </row>
    <row r="151972" spans="1:3" x14ac:dyDescent="0.2">
      <c r="A151972" t="s">
        <v>129993</v>
      </c>
      <c r="B151972">
        <v>1950</v>
      </c>
      <c r="C151972">
        <v>102</v>
      </c>
    </row>
    <row r="151973" spans="1:3" x14ac:dyDescent="0.2">
      <c r="A151973" t="s">
        <v>129994</v>
      </c>
      <c r="B151973">
        <v>1945</v>
      </c>
      <c r="C151973">
        <v>110</v>
      </c>
    </row>
    <row r="151974" spans="1:3" x14ac:dyDescent="0.2">
      <c r="A151974" t="s">
        <v>129994</v>
      </c>
      <c r="B151974">
        <v>1945</v>
      </c>
      <c r="C151974">
        <v>115</v>
      </c>
    </row>
    <row r="151975" spans="1:3" x14ac:dyDescent="0.2">
      <c r="A151975" t="s">
        <v>129995</v>
      </c>
      <c r="B151975">
        <v>1954</v>
      </c>
      <c r="C151975">
        <v>107</v>
      </c>
    </row>
    <row r="151976" spans="1:3" x14ac:dyDescent="0.2">
      <c r="A151976" t="s">
        <v>129996</v>
      </c>
      <c r="B151976">
        <v>2013</v>
      </c>
      <c r="C151976">
        <v>73</v>
      </c>
    </row>
    <row r="151977" spans="1:3" x14ac:dyDescent="0.2">
      <c r="A151977" t="s">
        <v>129997</v>
      </c>
      <c r="B151977">
        <v>1947</v>
      </c>
      <c r="C151977">
        <v>95</v>
      </c>
    </row>
    <row r="151978" spans="1:3" x14ac:dyDescent="0.2">
      <c r="A151978" t="s">
        <v>129998</v>
      </c>
      <c r="B151978">
        <v>1937</v>
      </c>
      <c r="C151978">
        <v>95</v>
      </c>
    </row>
    <row r="151979" spans="1:3" x14ac:dyDescent="0.2">
      <c r="A151979" t="s">
        <v>129999</v>
      </c>
      <c r="B151979">
        <v>2006</v>
      </c>
      <c r="C151979">
        <v>120</v>
      </c>
    </row>
    <row r="151980" spans="1:3" x14ac:dyDescent="0.2">
      <c r="A151980" t="s">
        <v>130000</v>
      </c>
      <c r="B151980">
        <v>1918</v>
      </c>
      <c r="C151980">
        <v>50</v>
      </c>
    </row>
    <row r="151981" spans="1:3" x14ac:dyDescent="0.2">
      <c r="A151981" t="s">
        <v>130000</v>
      </c>
      <c r="B151981">
        <v>1922</v>
      </c>
      <c r="C151981">
        <v>50</v>
      </c>
    </row>
    <row r="151982" spans="1:3" x14ac:dyDescent="0.2">
      <c r="A151982" t="s">
        <v>130001</v>
      </c>
      <c r="B151982">
        <v>2011</v>
      </c>
      <c r="C151982">
        <v>89</v>
      </c>
    </row>
    <row r="151983" spans="1:3" x14ac:dyDescent="0.2">
      <c r="A151983" t="s">
        <v>130002</v>
      </c>
      <c r="B151983">
        <v>1984</v>
      </c>
      <c r="C151983">
        <v>96</v>
      </c>
    </row>
    <row r="151984" spans="1:3" x14ac:dyDescent="0.2">
      <c r="A151984" t="s">
        <v>130003</v>
      </c>
      <c r="B151984">
        <v>2016</v>
      </c>
      <c r="C151984">
        <v>95</v>
      </c>
    </row>
    <row r="151985" spans="1:3" x14ac:dyDescent="0.2">
      <c r="A151985" t="s">
        <v>130004</v>
      </c>
      <c r="B151985">
        <v>1966</v>
      </c>
      <c r="C151985">
        <v>112</v>
      </c>
    </row>
    <row r="151986" spans="1:3" x14ac:dyDescent="0.2">
      <c r="A151986" t="s">
        <v>130005</v>
      </c>
      <c r="B151986">
        <v>1986</v>
      </c>
      <c r="C151986">
        <v>90</v>
      </c>
    </row>
    <row r="151987" spans="1:3" x14ac:dyDescent="0.2">
      <c r="A151987" t="s">
        <v>130006</v>
      </c>
      <c r="B151987">
        <v>2014</v>
      </c>
      <c r="C151987">
        <v>90</v>
      </c>
    </row>
    <row r="151988" spans="1:3" x14ac:dyDescent="0.2">
      <c r="A151988" t="s">
        <v>130007</v>
      </c>
      <c r="B151988">
        <v>2012</v>
      </c>
      <c r="C151988">
        <v>80</v>
      </c>
    </row>
    <row r="151989" spans="1:3" x14ac:dyDescent="0.2">
      <c r="A151989" t="s">
        <v>130008</v>
      </c>
      <c r="B151989">
        <v>1991</v>
      </c>
      <c r="C151989">
        <v>101</v>
      </c>
    </row>
    <row r="151990" spans="1:3" x14ac:dyDescent="0.2">
      <c r="A151990" t="s">
        <v>130008</v>
      </c>
      <c r="B151990">
        <v>1991</v>
      </c>
      <c r="C151990">
        <v>130</v>
      </c>
    </row>
    <row r="151991" spans="1:3" x14ac:dyDescent="0.2">
      <c r="A151991" t="s">
        <v>130008</v>
      </c>
      <c r="B151991">
        <v>1999</v>
      </c>
      <c r="C151991">
        <v>93</v>
      </c>
    </row>
    <row r="151992" spans="1:3" x14ac:dyDescent="0.2">
      <c r="A151992" t="s">
        <v>130008</v>
      </c>
      <c r="B151992">
        <v>2009</v>
      </c>
      <c r="C151992">
        <v>104</v>
      </c>
    </row>
    <row r="151993" spans="1:3" x14ac:dyDescent="0.2">
      <c r="A151993" t="s">
        <v>130009</v>
      </c>
      <c r="B151993">
        <v>1999</v>
      </c>
      <c r="C151993">
        <v>91</v>
      </c>
    </row>
    <row r="151994" spans="1:3" x14ac:dyDescent="0.2">
      <c r="A151994" t="s">
        <v>130009</v>
      </c>
      <c r="B151994">
        <v>2016</v>
      </c>
      <c r="C151994">
        <v>97</v>
      </c>
    </row>
    <row r="151995" spans="1:3" x14ac:dyDescent="0.2">
      <c r="A151995" t="s">
        <v>130010</v>
      </c>
      <c r="B151995">
        <v>2008</v>
      </c>
      <c r="C151995">
        <v>86</v>
      </c>
    </row>
    <row r="151996" spans="1:3" x14ac:dyDescent="0.2">
      <c r="A151996" t="s">
        <v>130011</v>
      </c>
      <c r="B151996">
        <v>1981</v>
      </c>
      <c r="C151996">
        <v>122</v>
      </c>
    </row>
    <row r="151997" spans="1:3" x14ac:dyDescent="0.2">
      <c r="A151997" t="s">
        <v>130012</v>
      </c>
      <c r="B151997">
        <v>2010</v>
      </c>
      <c r="C151997">
        <v>52</v>
      </c>
    </row>
    <row r="151998" spans="1:3" x14ac:dyDescent="0.2">
      <c r="A151998" t="s">
        <v>130013</v>
      </c>
      <c r="B151998">
        <v>1953</v>
      </c>
      <c r="C151998">
        <v>85</v>
      </c>
    </row>
    <row r="151999" spans="1:3" x14ac:dyDescent="0.2">
      <c r="A151999" t="s">
        <v>130014</v>
      </c>
      <c r="B151999">
        <v>1928</v>
      </c>
      <c r="C151999">
        <v>60</v>
      </c>
    </row>
    <row r="152000" spans="1:3" x14ac:dyDescent="0.2">
      <c r="A152000" t="s">
        <v>130015</v>
      </c>
      <c r="B152000">
        <v>1952</v>
      </c>
      <c r="C152000">
        <v>78</v>
      </c>
    </row>
    <row r="152001" spans="1:3" x14ac:dyDescent="0.2">
      <c r="A152001" t="s">
        <v>130016</v>
      </c>
      <c r="B152001">
        <v>1984</v>
      </c>
      <c r="C152001">
        <v>100</v>
      </c>
    </row>
    <row r="152002" spans="1:3" x14ac:dyDescent="0.2">
      <c r="A152002" t="s">
        <v>130016</v>
      </c>
      <c r="B152002">
        <v>1984</v>
      </c>
      <c r="C152002">
        <v>101</v>
      </c>
    </row>
    <row r="152003" spans="1:3" x14ac:dyDescent="0.2">
      <c r="A152003" t="s">
        <v>130017</v>
      </c>
      <c r="B152003">
        <v>1977</v>
      </c>
      <c r="C152003">
        <v>103</v>
      </c>
    </row>
    <row r="152004" spans="1:3" x14ac:dyDescent="0.2">
      <c r="A152004" t="s">
        <v>130017</v>
      </c>
      <c r="B152004">
        <v>1977</v>
      </c>
      <c r="C152004">
        <v>92</v>
      </c>
    </row>
    <row r="152005" spans="1:3" x14ac:dyDescent="0.2">
      <c r="A152005" t="s">
        <v>130018</v>
      </c>
      <c r="B152005">
        <v>1941</v>
      </c>
      <c r="C152005">
        <v>72</v>
      </c>
    </row>
    <row r="152006" spans="1:3" x14ac:dyDescent="0.2">
      <c r="A152006" t="s">
        <v>130019</v>
      </c>
      <c r="B152006">
        <v>1974</v>
      </c>
      <c r="C152006">
        <v>123</v>
      </c>
    </row>
    <row r="152007" spans="1:3" x14ac:dyDescent="0.2">
      <c r="A152007" t="s">
        <v>130019</v>
      </c>
      <c r="B152007">
        <v>2009</v>
      </c>
      <c r="C152007">
        <v>90</v>
      </c>
    </row>
    <row r="152008" spans="1:3" x14ac:dyDescent="0.2">
      <c r="A152008" t="s">
        <v>130019</v>
      </c>
      <c r="B152008">
        <v>2009</v>
      </c>
      <c r="C152008">
        <v>88</v>
      </c>
    </row>
    <row r="152009" spans="1:3" x14ac:dyDescent="0.2">
      <c r="A152009" t="s">
        <v>130020</v>
      </c>
      <c r="B152009">
        <v>1993</v>
      </c>
      <c r="C152009">
        <v>90</v>
      </c>
    </row>
    <row r="152010" spans="1:3" x14ac:dyDescent="0.2">
      <c r="A152010" t="s">
        <v>130021</v>
      </c>
      <c r="B152010">
        <v>1990</v>
      </c>
      <c r="C152010">
        <v>100</v>
      </c>
    </row>
    <row r="152011" spans="1:3" x14ac:dyDescent="0.2">
      <c r="A152011" t="s">
        <v>130022</v>
      </c>
      <c r="B152011">
        <v>1918</v>
      </c>
      <c r="C152011">
        <v>50</v>
      </c>
    </row>
    <row r="152012" spans="1:3" x14ac:dyDescent="0.2">
      <c r="A152012" t="s">
        <v>130023</v>
      </c>
      <c r="B152012">
        <v>1949</v>
      </c>
      <c r="C152012">
        <v>94</v>
      </c>
    </row>
    <row r="152013" spans="1:3" x14ac:dyDescent="0.2">
      <c r="A152013" t="s">
        <v>130024</v>
      </c>
      <c r="B152013">
        <v>1967</v>
      </c>
      <c r="C152013">
        <v>70</v>
      </c>
    </row>
    <row r="152014" spans="1:3" x14ac:dyDescent="0.2">
      <c r="A152014" t="s">
        <v>130025</v>
      </c>
      <c r="B152014">
        <v>2010</v>
      </c>
      <c r="C152014">
        <v>181</v>
      </c>
    </row>
    <row r="152015" spans="1:3" x14ac:dyDescent="0.2">
      <c r="A152015" t="s">
        <v>130026</v>
      </c>
      <c r="B152015">
        <v>1968</v>
      </c>
      <c r="C152015">
        <v>175</v>
      </c>
    </row>
    <row r="152016" spans="1:3" x14ac:dyDescent="0.2">
      <c r="A152016" t="s">
        <v>130027</v>
      </c>
      <c r="B152016">
        <v>1981</v>
      </c>
      <c r="C152016">
        <v>136</v>
      </c>
    </row>
    <row r="152017" spans="1:3" x14ac:dyDescent="0.2">
      <c r="A152017" t="s">
        <v>130027</v>
      </c>
      <c r="B152017">
        <v>2013</v>
      </c>
      <c r="C152017">
        <v>140</v>
      </c>
    </row>
    <row r="152018" spans="1:3" x14ac:dyDescent="0.2">
      <c r="A152018" t="s">
        <v>130028</v>
      </c>
      <c r="B152018">
        <v>2015</v>
      </c>
      <c r="C152018">
        <v>141</v>
      </c>
    </row>
    <row r="152019" spans="1:3" x14ac:dyDescent="0.2">
      <c r="A152019" t="s">
        <v>130029</v>
      </c>
      <c r="B152019">
        <v>1999</v>
      </c>
      <c r="C152019">
        <v>104</v>
      </c>
    </row>
    <row r="152020" spans="1:3" x14ac:dyDescent="0.2">
      <c r="A152020" t="s">
        <v>130030</v>
      </c>
      <c r="B152020">
        <v>1984</v>
      </c>
      <c r="C152020">
        <v>88</v>
      </c>
    </row>
    <row r="152021" spans="1:3" x14ac:dyDescent="0.2">
      <c r="A152021" t="s">
        <v>130031</v>
      </c>
      <c r="B152021">
        <v>2002</v>
      </c>
      <c r="C152021">
        <v>75</v>
      </c>
    </row>
    <row r="152022" spans="1:3" x14ac:dyDescent="0.2">
      <c r="A152022" t="s">
        <v>130032</v>
      </c>
      <c r="B152022">
        <v>1937</v>
      </c>
      <c r="C152022">
        <v>79</v>
      </c>
    </row>
    <row r="152023" spans="1:3" x14ac:dyDescent="0.2">
      <c r="A152023" t="s">
        <v>130032</v>
      </c>
      <c r="B152023">
        <v>1988</v>
      </c>
      <c r="C152023">
        <v>59</v>
      </c>
    </row>
    <row r="152024" spans="1:3" x14ac:dyDescent="0.2">
      <c r="A152024" t="s">
        <v>130032</v>
      </c>
      <c r="B152024">
        <v>1995</v>
      </c>
      <c r="C152024">
        <v>88</v>
      </c>
    </row>
    <row r="152025" spans="1:3" x14ac:dyDescent="0.2">
      <c r="A152025" t="s">
        <v>130032</v>
      </c>
      <c r="B152025">
        <v>2014</v>
      </c>
      <c r="C152025">
        <v>95</v>
      </c>
    </row>
    <row r="152026" spans="1:3" x14ac:dyDescent="0.2">
      <c r="A152026" t="s">
        <v>130033</v>
      </c>
      <c r="B152026">
        <v>2013</v>
      </c>
      <c r="C152026">
        <v>85</v>
      </c>
    </row>
    <row r="152027" spans="1:3" x14ac:dyDescent="0.2">
      <c r="A152027" t="s">
        <v>130034</v>
      </c>
      <c r="B152027">
        <v>2014</v>
      </c>
      <c r="C152027">
        <v>94</v>
      </c>
    </row>
    <row r="152028" spans="1:3" x14ac:dyDescent="0.2">
      <c r="A152028" t="s">
        <v>130035</v>
      </c>
      <c r="B152028">
        <v>2017</v>
      </c>
      <c r="C152028">
        <v>86</v>
      </c>
    </row>
    <row r="152029" spans="1:3" x14ac:dyDescent="0.2">
      <c r="A152029" t="s">
        <v>130036</v>
      </c>
      <c r="B152029">
        <v>1993</v>
      </c>
      <c r="C152029">
        <v>81</v>
      </c>
    </row>
    <row r="152030" spans="1:3" x14ac:dyDescent="0.2">
      <c r="A152030" t="s">
        <v>130037</v>
      </c>
      <c r="B152030">
        <v>1935</v>
      </c>
      <c r="C152030">
        <v>77</v>
      </c>
    </row>
    <row r="152031" spans="1:3" x14ac:dyDescent="0.2">
      <c r="A152031" t="s">
        <v>130038</v>
      </c>
      <c r="B152031">
        <v>1982</v>
      </c>
      <c r="C152031">
        <v>90</v>
      </c>
    </row>
    <row r="152032" spans="1:3" x14ac:dyDescent="0.2">
      <c r="A152032" t="s">
        <v>130039</v>
      </c>
      <c r="B152032">
        <v>2001</v>
      </c>
      <c r="C152032">
        <v>120</v>
      </c>
    </row>
    <row r="152033" spans="1:3" x14ac:dyDescent="0.2">
      <c r="A152033" t="s">
        <v>130039</v>
      </c>
      <c r="B152033">
        <v>2006</v>
      </c>
      <c r="C152033">
        <v>111</v>
      </c>
    </row>
    <row r="152034" spans="1:3" x14ac:dyDescent="0.2">
      <c r="A152034" t="s">
        <v>130040</v>
      </c>
      <c r="B152034">
        <v>1988</v>
      </c>
      <c r="C152034">
        <v>100</v>
      </c>
    </row>
    <row r="152035" spans="1:3" x14ac:dyDescent="0.2">
      <c r="A152035" t="s">
        <v>130041</v>
      </c>
      <c r="B152035">
        <v>1971</v>
      </c>
      <c r="C152035">
        <v>90</v>
      </c>
    </row>
    <row r="152036" spans="1:3" x14ac:dyDescent="0.2">
      <c r="A152036" t="s">
        <v>130042</v>
      </c>
      <c r="B152036">
        <v>2013</v>
      </c>
      <c r="C152036">
        <v>64</v>
      </c>
    </row>
    <row r="152037" spans="1:3" x14ac:dyDescent="0.2">
      <c r="A152037" t="s">
        <v>130043</v>
      </c>
      <c r="B152037">
        <v>1948</v>
      </c>
      <c r="C152037">
        <v>79</v>
      </c>
    </row>
    <row r="152038" spans="1:3" x14ac:dyDescent="0.2">
      <c r="A152038" t="s">
        <v>130044</v>
      </c>
      <c r="B152038">
        <v>2012</v>
      </c>
      <c r="C152038">
        <v>109</v>
      </c>
    </row>
    <row r="152039" spans="1:3" x14ac:dyDescent="0.2">
      <c r="A152039" t="s">
        <v>130045</v>
      </c>
      <c r="B152039">
        <v>2013</v>
      </c>
      <c r="C152039">
        <v>111</v>
      </c>
    </row>
    <row r="152040" spans="1:3" x14ac:dyDescent="0.2">
      <c r="A152040" t="s">
        <v>130045</v>
      </c>
      <c r="B152040">
        <v>2013</v>
      </c>
      <c r="C152040">
        <v>112</v>
      </c>
    </row>
    <row r="152041" spans="1:3" x14ac:dyDescent="0.2">
      <c r="A152041" t="s">
        <v>130046</v>
      </c>
      <c r="B152041">
        <v>2007</v>
      </c>
      <c r="C152041">
        <v>89</v>
      </c>
    </row>
    <row r="152042" spans="1:3" x14ac:dyDescent="0.2">
      <c r="A152042" t="s">
        <v>130047</v>
      </c>
      <c r="B152042">
        <v>2007</v>
      </c>
      <c r="C152042">
        <v>118</v>
      </c>
    </row>
    <row r="152043" spans="1:3" x14ac:dyDescent="0.2">
      <c r="A152043" t="s">
        <v>130048</v>
      </c>
      <c r="B152043">
        <v>2000</v>
      </c>
      <c r="C152043">
        <v>109</v>
      </c>
    </row>
    <row r="152044" spans="1:3" x14ac:dyDescent="0.2">
      <c r="A152044" t="s">
        <v>130049</v>
      </c>
      <c r="B152044">
        <v>2006</v>
      </c>
      <c r="C152044">
        <v>100</v>
      </c>
    </row>
    <row r="152045" spans="1:3" x14ac:dyDescent="0.2">
      <c r="A152045" t="s">
        <v>130050</v>
      </c>
      <c r="B152045">
        <v>2015</v>
      </c>
      <c r="C152045">
        <v>78</v>
      </c>
    </row>
    <row r="152046" spans="1:3" x14ac:dyDescent="0.2">
      <c r="A152046" t="s">
        <v>130051</v>
      </c>
      <c r="B152046">
        <v>1936</v>
      </c>
      <c r="C152046">
        <v>100</v>
      </c>
    </row>
    <row r="152047" spans="1:3" x14ac:dyDescent="0.2">
      <c r="A152047" t="s">
        <v>130051</v>
      </c>
      <c r="B152047">
        <v>1936</v>
      </c>
      <c r="C152047">
        <v>117</v>
      </c>
    </row>
    <row r="152048" spans="1:3" x14ac:dyDescent="0.2">
      <c r="A152048" t="s">
        <v>130052</v>
      </c>
      <c r="B152048">
        <v>2006</v>
      </c>
      <c r="C152048">
        <v>85</v>
      </c>
    </row>
    <row r="152049" spans="1:3" x14ac:dyDescent="0.2">
      <c r="A152049" t="s">
        <v>130053</v>
      </c>
      <c r="B152049">
        <v>2005</v>
      </c>
      <c r="C152049">
        <v>101</v>
      </c>
    </row>
    <row r="152050" spans="1:3" x14ac:dyDescent="0.2">
      <c r="A152050" t="s">
        <v>130054</v>
      </c>
      <c r="B152050">
        <v>1995</v>
      </c>
      <c r="C152050">
        <v>115</v>
      </c>
    </row>
    <row r="152051" spans="1:3" x14ac:dyDescent="0.2">
      <c r="A152051" t="s">
        <v>130055</v>
      </c>
      <c r="B152051">
        <v>1989</v>
      </c>
      <c r="C152051">
        <v>86</v>
      </c>
    </row>
    <row r="152052" spans="1:3" x14ac:dyDescent="0.2">
      <c r="A152052" t="s">
        <v>130056</v>
      </c>
      <c r="B152052">
        <v>1937</v>
      </c>
      <c r="C152052">
        <v>70</v>
      </c>
    </row>
    <row r="152053" spans="1:3" x14ac:dyDescent="0.2">
      <c r="A152053" t="s">
        <v>130057</v>
      </c>
      <c r="B152053">
        <v>2012</v>
      </c>
      <c r="C152053">
        <v>122</v>
      </c>
    </row>
    <row r="152054" spans="1:3" x14ac:dyDescent="0.2">
      <c r="A152054" t="s">
        <v>130058</v>
      </c>
      <c r="B152054">
        <v>2014</v>
      </c>
      <c r="C152054">
        <v>106</v>
      </c>
    </row>
    <row r="152055" spans="1:3" x14ac:dyDescent="0.2">
      <c r="A152055" t="s">
        <v>130059</v>
      </c>
      <c r="B152055">
        <v>1975</v>
      </c>
      <c r="C152055">
        <v>90</v>
      </c>
    </row>
    <row r="152056" spans="1:3" x14ac:dyDescent="0.2">
      <c r="A152056" t="s">
        <v>130060</v>
      </c>
      <c r="B152056">
        <v>2006</v>
      </c>
      <c r="C152056">
        <v>96</v>
      </c>
    </row>
    <row r="152057" spans="1:3" x14ac:dyDescent="0.2">
      <c r="A152057" t="s">
        <v>130061</v>
      </c>
      <c r="B152057">
        <v>2011</v>
      </c>
      <c r="C152057">
        <v>103</v>
      </c>
    </row>
    <row r="152058" spans="1:3" x14ac:dyDescent="0.2">
      <c r="A152058" t="s">
        <v>130062</v>
      </c>
      <c r="B152058">
        <v>2015</v>
      </c>
      <c r="C152058">
        <v>138</v>
      </c>
    </row>
    <row r="152059" spans="1:3" x14ac:dyDescent="0.2">
      <c r="A152059" t="s">
        <v>130063</v>
      </c>
      <c r="B152059">
        <v>1985</v>
      </c>
      <c r="C152059">
        <v>126</v>
      </c>
    </row>
    <row r="152060" spans="1:3" x14ac:dyDescent="0.2">
      <c r="A152060" t="s">
        <v>130064</v>
      </c>
      <c r="B152060">
        <v>1986</v>
      </c>
      <c r="C152060">
        <v>94</v>
      </c>
    </row>
    <row r="152061" spans="1:3" x14ac:dyDescent="0.2">
      <c r="A152061" t="s">
        <v>130065</v>
      </c>
      <c r="B152061">
        <v>2009</v>
      </c>
      <c r="C152061">
        <v>119</v>
      </c>
    </row>
    <row r="152062" spans="1:3" x14ac:dyDescent="0.2">
      <c r="A152062" t="s">
        <v>130065</v>
      </c>
      <c r="B152062">
        <v>2009</v>
      </c>
      <c r="C152062">
        <v>120</v>
      </c>
    </row>
    <row r="152063" spans="1:3" x14ac:dyDescent="0.2">
      <c r="A152063" t="s">
        <v>130066</v>
      </c>
      <c r="B152063">
        <v>1996</v>
      </c>
      <c r="C152063">
        <v>93</v>
      </c>
    </row>
    <row r="152064" spans="1:3" x14ac:dyDescent="0.2">
      <c r="A152064" t="s">
        <v>130067</v>
      </c>
      <c r="B152064">
        <v>2014</v>
      </c>
      <c r="C152064">
        <v>84</v>
      </c>
    </row>
    <row r="152065" spans="1:3" x14ac:dyDescent="0.2">
      <c r="A152065" t="s">
        <v>130068</v>
      </c>
      <c r="B152065">
        <v>2001</v>
      </c>
      <c r="C152065">
        <v>91</v>
      </c>
    </row>
    <row r="152066" spans="1:3" x14ac:dyDescent="0.2">
      <c r="A152066" t="s">
        <v>130069</v>
      </c>
      <c r="B152066">
        <v>2013</v>
      </c>
      <c r="C152066">
        <v>113</v>
      </c>
    </row>
    <row r="152067" spans="1:3" x14ac:dyDescent="0.2">
      <c r="A152067" t="s">
        <v>130070</v>
      </c>
      <c r="B152067">
        <v>1984</v>
      </c>
      <c r="C152067">
        <v>134</v>
      </c>
    </row>
    <row r="152068" spans="1:3" x14ac:dyDescent="0.2">
      <c r="A152068" t="s">
        <v>130071</v>
      </c>
      <c r="B152068">
        <v>2015</v>
      </c>
      <c r="C152068">
        <v>45</v>
      </c>
    </row>
    <row r="152069" spans="1:3" x14ac:dyDescent="0.2">
      <c r="A152069" t="s">
        <v>130072</v>
      </c>
      <c r="B152069">
        <v>2011</v>
      </c>
      <c r="C152069">
        <v>85</v>
      </c>
    </row>
    <row r="152070" spans="1:3" x14ac:dyDescent="0.2">
      <c r="A152070" t="s">
        <v>130073</v>
      </c>
      <c r="B152070">
        <v>2004</v>
      </c>
      <c r="C152070">
        <v>118</v>
      </c>
    </row>
    <row r="152071" spans="1:3" x14ac:dyDescent="0.2">
      <c r="A152071" t="s">
        <v>130074</v>
      </c>
      <c r="B152071">
        <v>2014</v>
      </c>
      <c r="C152071">
        <v>90</v>
      </c>
    </row>
    <row r="152072" spans="1:3" x14ac:dyDescent="0.2">
      <c r="A152072" t="s">
        <v>130075</v>
      </c>
      <c r="B152072">
        <v>2013</v>
      </c>
      <c r="C152072">
        <v>90</v>
      </c>
    </row>
    <row r="152073" spans="1:3" x14ac:dyDescent="0.2">
      <c r="A152073" t="s">
        <v>130076</v>
      </c>
      <c r="B152073">
        <v>1940</v>
      </c>
      <c r="C152073">
        <v>96</v>
      </c>
    </row>
    <row r="152074" spans="1:3" x14ac:dyDescent="0.2">
      <c r="A152074" t="s">
        <v>130077</v>
      </c>
      <c r="B152074">
        <v>1959</v>
      </c>
      <c r="C152074">
        <v>107</v>
      </c>
    </row>
    <row r="152075" spans="1:3" x14ac:dyDescent="0.2">
      <c r="A152075" t="s">
        <v>130078</v>
      </c>
      <c r="B152075">
        <v>1954</v>
      </c>
      <c r="C152075">
        <v>63</v>
      </c>
    </row>
    <row r="152076" spans="1:3" x14ac:dyDescent="0.2">
      <c r="A152076" t="s">
        <v>130078</v>
      </c>
      <c r="B152076">
        <v>1954</v>
      </c>
      <c r="C152076">
        <v>70</v>
      </c>
    </row>
    <row r="152077" spans="1:3" x14ac:dyDescent="0.2">
      <c r="A152077" t="s">
        <v>130079</v>
      </c>
      <c r="B152077">
        <v>2013</v>
      </c>
      <c r="C152077">
        <v>137</v>
      </c>
    </row>
    <row r="152078" spans="1:3" x14ac:dyDescent="0.2">
      <c r="A152078" t="s">
        <v>130080</v>
      </c>
      <c r="B152078">
        <v>1978</v>
      </c>
      <c r="C152078">
        <v>92</v>
      </c>
    </row>
    <row r="152079" spans="1:3" x14ac:dyDescent="0.2">
      <c r="A152079" t="s">
        <v>130081</v>
      </c>
      <c r="B152079">
        <v>2009</v>
      </c>
      <c r="C152079">
        <v>124</v>
      </c>
    </row>
    <row r="152080" spans="1:3" x14ac:dyDescent="0.2">
      <c r="A152080" t="s">
        <v>130082</v>
      </c>
      <c r="B152080">
        <v>2013</v>
      </c>
      <c r="C152080">
        <v>90</v>
      </c>
    </row>
    <row r="152081" spans="1:3" x14ac:dyDescent="0.2">
      <c r="A152081" t="s">
        <v>130083</v>
      </c>
      <c r="B152081">
        <v>2010</v>
      </c>
      <c r="C152081">
        <v>92</v>
      </c>
    </row>
    <row r="152082" spans="1:3" x14ac:dyDescent="0.2">
      <c r="A152082" t="s">
        <v>130084</v>
      </c>
      <c r="B152082">
        <v>1995</v>
      </c>
      <c r="C152082">
        <v>90</v>
      </c>
    </row>
    <row r="152083" spans="1:3" x14ac:dyDescent="0.2">
      <c r="A152083" t="s">
        <v>130085</v>
      </c>
      <c r="B152083">
        <v>1931</v>
      </c>
      <c r="C152083">
        <v>85</v>
      </c>
    </row>
    <row r="152084" spans="1:3" x14ac:dyDescent="0.2">
      <c r="A152084" t="s">
        <v>130085</v>
      </c>
      <c r="B152084">
        <v>1949</v>
      </c>
      <c r="C152084">
        <v>90</v>
      </c>
    </row>
    <row r="152085" spans="1:3" x14ac:dyDescent="0.2">
      <c r="A152085" t="s">
        <v>130085</v>
      </c>
      <c r="B152085">
        <v>1949</v>
      </c>
      <c r="C152085">
        <v>95</v>
      </c>
    </row>
    <row r="152086" spans="1:3" x14ac:dyDescent="0.2">
      <c r="A152086" t="s">
        <v>130086</v>
      </c>
      <c r="B152086">
        <v>1980</v>
      </c>
      <c r="C152086">
        <v>80</v>
      </c>
    </row>
    <row r="152087" spans="1:3" x14ac:dyDescent="0.2">
      <c r="A152087" t="s">
        <v>130087</v>
      </c>
      <c r="B152087">
        <v>1999</v>
      </c>
      <c r="C152087">
        <v>98</v>
      </c>
    </row>
    <row r="152088" spans="1:3" x14ac:dyDescent="0.2">
      <c r="A152088" t="s">
        <v>130088</v>
      </c>
      <c r="B152088">
        <v>1962</v>
      </c>
      <c r="C152088">
        <v>82</v>
      </c>
    </row>
    <row r="152089" spans="1:3" x14ac:dyDescent="0.2">
      <c r="A152089" t="s">
        <v>130089</v>
      </c>
      <c r="B152089">
        <v>1984</v>
      </c>
      <c r="C152089">
        <v>89</v>
      </c>
    </row>
    <row r="152090" spans="1:3" x14ac:dyDescent="0.2">
      <c r="A152090" t="s">
        <v>130090</v>
      </c>
      <c r="B152090">
        <v>1976</v>
      </c>
      <c r="C152090">
        <v>57</v>
      </c>
    </row>
    <row r="152091" spans="1:3" x14ac:dyDescent="0.2">
      <c r="A152091" t="s">
        <v>130091</v>
      </c>
      <c r="B152091">
        <v>1979</v>
      </c>
      <c r="C152091">
        <v>93</v>
      </c>
    </row>
    <row r="152092" spans="1:3" x14ac:dyDescent="0.2">
      <c r="A152092" t="s">
        <v>130091</v>
      </c>
      <c r="B152092">
        <v>2012</v>
      </c>
      <c r="C152092">
        <v>95</v>
      </c>
    </row>
    <row r="152093" spans="1:3" x14ac:dyDescent="0.2">
      <c r="A152093" t="s">
        <v>130092</v>
      </c>
      <c r="B152093">
        <v>2015</v>
      </c>
      <c r="C152093">
        <v>75</v>
      </c>
    </row>
    <row r="152094" spans="1:3" x14ac:dyDescent="0.2">
      <c r="A152094" t="s">
        <v>130093</v>
      </c>
      <c r="B152094">
        <v>2015</v>
      </c>
      <c r="C152094">
        <v>87</v>
      </c>
    </row>
    <row r="152095" spans="1:3" x14ac:dyDescent="0.2">
      <c r="A152095" t="s">
        <v>130094</v>
      </c>
      <c r="B152095">
        <v>2015</v>
      </c>
      <c r="C152095">
        <v>108</v>
      </c>
    </row>
    <row r="152096" spans="1:3" x14ac:dyDescent="0.2">
      <c r="A152096" t="s">
        <v>130095</v>
      </c>
      <c r="B152096">
        <v>2005</v>
      </c>
      <c r="C152096">
        <v>95</v>
      </c>
    </row>
    <row r="152097" spans="1:3" x14ac:dyDescent="0.2">
      <c r="A152097" t="s">
        <v>130095</v>
      </c>
      <c r="B152097">
        <v>2016</v>
      </c>
      <c r="C152097">
        <v>97</v>
      </c>
    </row>
    <row r="152098" spans="1:3" x14ac:dyDescent="0.2">
      <c r="A152098" t="s">
        <v>130096</v>
      </c>
      <c r="B152098">
        <v>2012</v>
      </c>
      <c r="C152098">
        <v>101</v>
      </c>
    </row>
    <row r="152099" spans="1:3" x14ac:dyDescent="0.2">
      <c r="A152099" t="s">
        <v>130097</v>
      </c>
      <c r="B152099">
        <v>2003</v>
      </c>
      <c r="C152099">
        <v>100</v>
      </c>
    </row>
    <row r="152100" spans="1:3" x14ac:dyDescent="0.2">
      <c r="A152100" t="s">
        <v>130098</v>
      </c>
      <c r="B152100">
        <v>2001</v>
      </c>
      <c r="C152100">
        <v>104</v>
      </c>
    </row>
    <row r="152101" spans="1:3" x14ac:dyDescent="0.2">
      <c r="A152101" t="s">
        <v>130099</v>
      </c>
      <c r="B152101">
        <v>2000</v>
      </c>
      <c r="C152101">
        <v>145</v>
      </c>
    </row>
    <row r="152102" spans="1:3" x14ac:dyDescent="0.2">
      <c r="A152102" t="s">
        <v>130100</v>
      </c>
      <c r="B152102">
        <v>2012</v>
      </c>
      <c r="C152102">
        <v>98</v>
      </c>
    </row>
    <row r="152103" spans="1:3" x14ac:dyDescent="0.2">
      <c r="A152103" t="s">
        <v>130100</v>
      </c>
      <c r="B152103">
        <v>2012</v>
      </c>
      <c r="C152103">
        <v>97</v>
      </c>
    </row>
    <row r="152104" spans="1:3" x14ac:dyDescent="0.2">
      <c r="A152104" t="s">
        <v>130101</v>
      </c>
      <c r="B152104">
        <v>2002</v>
      </c>
      <c r="C152104">
        <v>71</v>
      </c>
    </row>
    <row r="152105" spans="1:3" x14ac:dyDescent="0.2">
      <c r="A152105" t="s">
        <v>130102</v>
      </c>
      <c r="B152105">
        <v>1936</v>
      </c>
      <c r="C152105">
        <v>80</v>
      </c>
    </row>
    <row r="152106" spans="1:3" x14ac:dyDescent="0.2">
      <c r="A152106" t="s">
        <v>130103</v>
      </c>
      <c r="B152106">
        <v>1932</v>
      </c>
      <c r="C152106">
        <v>73</v>
      </c>
    </row>
    <row r="152107" spans="1:3" x14ac:dyDescent="0.2">
      <c r="A152107" t="s">
        <v>130104</v>
      </c>
      <c r="B152107">
        <v>2006</v>
      </c>
      <c r="C152107">
        <v>56</v>
      </c>
    </row>
    <row r="152108" spans="1:3" x14ac:dyDescent="0.2">
      <c r="A152108" t="s">
        <v>130105</v>
      </c>
      <c r="B152108">
        <v>1972</v>
      </c>
      <c r="C152108">
        <v>75</v>
      </c>
    </row>
    <row r="152109" spans="1:3" x14ac:dyDescent="0.2">
      <c r="A152109" t="s">
        <v>130106</v>
      </c>
      <c r="B152109">
        <v>1934</v>
      </c>
      <c r="C152109">
        <v>74</v>
      </c>
    </row>
    <row r="152110" spans="1:3" x14ac:dyDescent="0.2">
      <c r="A152110" t="s">
        <v>130107</v>
      </c>
      <c r="B152110">
        <v>1922</v>
      </c>
      <c r="C152110">
        <v>50</v>
      </c>
    </row>
    <row r="152111" spans="1:3" x14ac:dyDescent="0.2">
      <c r="A152111" t="s">
        <v>130108</v>
      </c>
      <c r="B152111">
        <v>2005</v>
      </c>
      <c r="C152111">
        <v>103</v>
      </c>
    </row>
    <row r="152112" spans="1:3" x14ac:dyDescent="0.2">
      <c r="A152112" t="s">
        <v>130109</v>
      </c>
      <c r="B152112">
        <v>2010</v>
      </c>
      <c r="C152112">
        <v>80</v>
      </c>
    </row>
    <row r="152113" spans="1:3" x14ac:dyDescent="0.2">
      <c r="A152113" t="s">
        <v>130110</v>
      </c>
      <c r="B152113">
        <v>1944</v>
      </c>
      <c r="C152113">
        <v>138</v>
      </c>
    </row>
    <row r="152114" spans="1:3" x14ac:dyDescent="0.2">
      <c r="A152114" t="s">
        <v>130111</v>
      </c>
      <c r="B152114">
        <v>1993</v>
      </c>
      <c r="C152114">
        <v>98</v>
      </c>
    </row>
    <row r="152115" spans="1:3" x14ac:dyDescent="0.2">
      <c r="A152115" t="s">
        <v>130112</v>
      </c>
      <c r="B152115">
        <v>1918</v>
      </c>
      <c r="C152115">
        <v>50</v>
      </c>
    </row>
    <row r="152116" spans="1:3" x14ac:dyDescent="0.2">
      <c r="A152116" t="s">
        <v>130113</v>
      </c>
      <c r="B152116">
        <v>2014</v>
      </c>
      <c r="C152116">
        <v>92</v>
      </c>
    </row>
    <row r="152117" spans="1:3" x14ac:dyDescent="0.2">
      <c r="A152117" t="s">
        <v>130114</v>
      </c>
      <c r="B152117">
        <v>1994</v>
      </c>
      <c r="C152117">
        <v>140</v>
      </c>
    </row>
    <row r="152118" spans="1:3" x14ac:dyDescent="0.2">
      <c r="A152118" t="s">
        <v>130115</v>
      </c>
      <c r="B152118">
        <v>2014</v>
      </c>
      <c r="C152118">
        <v>136</v>
      </c>
    </row>
    <row r="152119" spans="1:3" x14ac:dyDescent="0.2">
      <c r="A152119" t="s">
        <v>130116</v>
      </c>
      <c r="B152119">
        <v>2003</v>
      </c>
      <c r="C152119">
        <v>169</v>
      </c>
    </row>
    <row r="152120" spans="1:3" x14ac:dyDescent="0.2">
      <c r="A152120" t="s">
        <v>130117</v>
      </c>
      <c r="B152120">
        <v>2014</v>
      </c>
      <c r="C152120">
        <v>133</v>
      </c>
    </row>
    <row r="152121" spans="1:3" x14ac:dyDescent="0.2">
      <c r="A152121" t="s">
        <v>130118</v>
      </c>
      <c r="B152121">
        <v>2016</v>
      </c>
      <c r="C152121">
        <v>137</v>
      </c>
    </row>
    <row r="152122" spans="1:3" x14ac:dyDescent="0.2">
      <c r="A152122" t="s">
        <v>130119</v>
      </c>
      <c r="B152122">
        <v>1972</v>
      </c>
      <c r="C152122">
        <v>145</v>
      </c>
    </row>
    <row r="152123" spans="1:3" x14ac:dyDescent="0.2">
      <c r="A152123" t="s">
        <v>130120</v>
      </c>
      <c r="B152123">
        <v>2006</v>
      </c>
      <c r="C152123">
        <v>133</v>
      </c>
    </row>
    <row r="152124" spans="1:3" x14ac:dyDescent="0.2">
      <c r="A152124" t="s">
        <v>130121</v>
      </c>
      <c r="B152124">
        <v>2014</v>
      </c>
      <c r="C152124">
        <v>125</v>
      </c>
    </row>
    <row r="152125" spans="1:3" x14ac:dyDescent="0.2">
      <c r="A152125" t="s">
        <v>130122</v>
      </c>
      <c r="B152125">
        <v>2006</v>
      </c>
      <c r="C152125">
        <v>150</v>
      </c>
    </row>
    <row r="152126" spans="1:3" x14ac:dyDescent="0.2">
      <c r="A152126" t="s">
        <v>130123</v>
      </c>
      <c r="B152126">
        <v>2012</v>
      </c>
      <c r="C152126">
        <v>150</v>
      </c>
    </row>
    <row r="152127" spans="1:3" x14ac:dyDescent="0.2">
      <c r="A152127" t="s">
        <v>130124</v>
      </c>
      <c r="B152127">
        <v>1965</v>
      </c>
      <c r="C152127">
        <v>154</v>
      </c>
    </row>
    <row r="152128" spans="1:3" x14ac:dyDescent="0.2">
      <c r="A152128" t="s">
        <v>130125</v>
      </c>
      <c r="B152128">
        <v>1942</v>
      </c>
      <c r="C152128">
        <v>110</v>
      </c>
    </row>
    <row r="152129" spans="1:3" x14ac:dyDescent="0.2">
      <c r="A152129" t="s">
        <v>130126</v>
      </c>
      <c r="B152129">
        <v>2014</v>
      </c>
      <c r="C152129">
        <v>66</v>
      </c>
    </row>
    <row r="152130" spans="1:3" x14ac:dyDescent="0.2">
      <c r="A152130" t="s">
        <v>130127</v>
      </c>
      <c r="B152130">
        <v>1957</v>
      </c>
      <c r="C152130">
        <v>103</v>
      </c>
    </row>
    <row r="152131" spans="1:3" x14ac:dyDescent="0.2">
      <c r="A152131" t="s">
        <v>130127</v>
      </c>
      <c r="B152131">
        <v>1957</v>
      </c>
      <c r="C152131">
        <v>100</v>
      </c>
    </row>
    <row r="152132" spans="1:3" x14ac:dyDescent="0.2">
      <c r="A152132" t="s">
        <v>130127</v>
      </c>
      <c r="B152132">
        <v>1957</v>
      </c>
      <c r="C152132">
        <v>103</v>
      </c>
    </row>
    <row r="152133" spans="1:3" x14ac:dyDescent="0.2">
      <c r="A152133" t="s">
        <v>130128</v>
      </c>
      <c r="B152133">
        <v>2007</v>
      </c>
      <c r="C152133">
        <v>85</v>
      </c>
    </row>
    <row r="152134" spans="1:3" x14ac:dyDescent="0.2">
      <c r="A152134" t="s">
        <v>130129</v>
      </c>
      <c r="B152134">
        <v>2016</v>
      </c>
      <c r="C152134">
        <v>100</v>
      </c>
    </row>
    <row r="152135" spans="1:3" x14ac:dyDescent="0.2">
      <c r="A152135" t="s">
        <v>130130</v>
      </c>
      <c r="B152135">
        <v>2012</v>
      </c>
      <c r="C152135">
        <v>76</v>
      </c>
    </row>
    <row r="152136" spans="1:3" x14ac:dyDescent="0.2">
      <c r="A152136" t="s">
        <v>130130</v>
      </c>
      <c r="B152136">
        <v>2012</v>
      </c>
      <c r="C152136">
        <v>75</v>
      </c>
    </row>
    <row r="152137" spans="1:3" x14ac:dyDescent="0.2">
      <c r="A152137" t="s">
        <v>130131</v>
      </c>
      <c r="B152137">
        <v>1993</v>
      </c>
      <c r="C152137">
        <v>115</v>
      </c>
    </row>
    <row r="152138" spans="1:3" x14ac:dyDescent="0.2">
      <c r="A152138" t="s">
        <v>130132</v>
      </c>
      <c r="B152138">
        <v>2008</v>
      </c>
      <c r="C152138">
        <v>72</v>
      </c>
    </row>
    <row r="152139" spans="1:3" x14ac:dyDescent="0.2">
      <c r="A152139" t="s">
        <v>130133</v>
      </c>
      <c r="B152139">
        <v>2007</v>
      </c>
      <c r="C152139">
        <v>117</v>
      </c>
    </row>
    <row r="152140" spans="1:3" x14ac:dyDescent="0.2">
      <c r="A152140" t="s">
        <v>130134</v>
      </c>
      <c r="B152140">
        <v>2003</v>
      </c>
      <c r="C152140">
        <v>75</v>
      </c>
    </row>
    <row r="152141" spans="1:3" x14ac:dyDescent="0.2">
      <c r="A152141" t="s">
        <v>130135</v>
      </c>
      <c r="B152141">
        <v>1957</v>
      </c>
      <c r="C152141">
        <v>104</v>
      </c>
    </row>
    <row r="152142" spans="1:3" x14ac:dyDescent="0.2">
      <c r="A152142" t="s">
        <v>130136</v>
      </c>
      <c r="B152142">
        <v>1933</v>
      </c>
      <c r="C152142">
        <v>86</v>
      </c>
    </row>
    <row r="152143" spans="1:3" x14ac:dyDescent="0.2">
      <c r="A152143" t="s">
        <v>130137</v>
      </c>
      <c r="B152143">
        <v>1959</v>
      </c>
      <c r="C152143">
        <v>124</v>
      </c>
    </row>
    <row r="152144" spans="1:3" x14ac:dyDescent="0.2">
      <c r="A152144" t="s">
        <v>130138</v>
      </c>
      <c r="B152144">
        <v>2009</v>
      </c>
      <c r="C152144">
        <v>149</v>
      </c>
    </row>
    <row r="152145" spans="1:3" x14ac:dyDescent="0.2">
      <c r="A152145" t="s">
        <v>130139</v>
      </c>
      <c r="B152145">
        <v>1941</v>
      </c>
      <c r="C152145">
        <v>84</v>
      </c>
    </row>
    <row r="152146" spans="1:3" x14ac:dyDescent="0.2">
      <c r="A152146" t="s">
        <v>130140</v>
      </c>
      <c r="B152146">
        <v>2001</v>
      </c>
      <c r="C152146">
        <v>111</v>
      </c>
    </row>
    <row r="152147" spans="1:3" x14ac:dyDescent="0.2">
      <c r="A152147" t="s">
        <v>130141</v>
      </c>
      <c r="B152147">
        <v>2003</v>
      </c>
      <c r="C152147">
        <v>104</v>
      </c>
    </row>
    <row r="152148" spans="1:3" x14ac:dyDescent="0.2">
      <c r="A152148" t="s">
        <v>130142</v>
      </c>
      <c r="B152148">
        <v>1936</v>
      </c>
      <c r="C152148">
        <v>71</v>
      </c>
    </row>
    <row r="152149" spans="1:3" x14ac:dyDescent="0.2">
      <c r="A152149" t="s">
        <v>130143</v>
      </c>
      <c r="B152149">
        <v>1970</v>
      </c>
      <c r="C152149">
        <v>59</v>
      </c>
    </row>
    <row r="152150" spans="1:3" x14ac:dyDescent="0.2">
      <c r="A152150" t="s">
        <v>130144</v>
      </c>
      <c r="B152150">
        <v>1942</v>
      </c>
      <c r="C152150">
        <v>81</v>
      </c>
    </row>
    <row r="152151" spans="1:3" x14ac:dyDescent="0.2">
      <c r="A152151" t="s">
        <v>130144</v>
      </c>
      <c r="B152151">
        <v>1996</v>
      </c>
      <c r="C152151">
        <v>88</v>
      </c>
    </row>
    <row r="152152" spans="1:3" x14ac:dyDescent="0.2">
      <c r="A152152" t="s">
        <v>130145</v>
      </c>
      <c r="B152152">
        <v>2012</v>
      </c>
      <c r="C152152">
        <v>105</v>
      </c>
    </row>
    <row r="152153" spans="1:3" x14ac:dyDescent="0.2">
      <c r="A152153" t="s">
        <v>130146</v>
      </c>
      <c r="B152153">
        <v>1944</v>
      </c>
      <c r="C152153">
        <v>105</v>
      </c>
    </row>
    <row r="152154" spans="1:3" x14ac:dyDescent="0.2">
      <c r="A152154" t="s">
        <v>130146</v>
      </c>
      <c r="B152154">
        <v>1944</v>
      </c>
      <c r="C152154">
        <v>115</v>
      </c>
    </row>
    <row r="152155" spans="1:3" x14ac:dyDescent="0.2">
      <c r="A152155" t="s">
        <v>130146</v>
      </c>
      <c r="B152155">
        <v>1944</v>
      </c>
      <c r="C152155">
        <v>114</v>
      </c>
    </row>
    <row r="152156" spans="1:3" x14ac:dyDescent="0.2">
      <c r="A152156" t="s">
        <v>130147</v>
      </c>
      <c r="B152156">
        <v>1958</v>
      </c>
      <c r="C152156">
        <v>92</v>
      </c>
    </row>
    <row r="152157" spans="1:3" x14ac:dyDescent="0.2">
      <c r="A152157" t="s">
        <v>130148</v>
      </c>
      <c r="B152157">
        <v>2012</v>
      </c>
      <c r="C152157">
        <v>134</v>
      </c>
    </row>
    <row r="152158" spans="1:3" x14ac:dyDescent="0.2">
      <c r="A152158" t="s">
        <v>130149</v>
      </c>
      <c r="B152158">
        <v>1981</v>
      </c>
      <c r="C152158">
        <v>101</v>
      </c>
    </row>
    <row r="152159" spans="1:3" x14ac:dyDescent="0.2">
      <c r="A152159" t="s">
        <v>130149</v>
      </c>
      <c r="B152159">
        <v>1981</v>
      </c>
      <c r="C152159">
        <v>110</v>
      </c>
    </row>
    <row r="152160" spans="1:3" x14ac:dyDescent="0.2">
      <c r="A152160" t="s">
        <v>130150</v>
      </c>
      <c r="B152160">
        <v>2008</v>
      </c>
      <c r="C152160">
        <v>82</v>
      </c>
    </row>
    <row r="152161" spans="1:3" x14ac:dyDescent="0.2">
      <c r="A152161" t="s">
        <v>130151</v>
      </c>
      <c r="B152161">
        <v>2006</v>
      </c>
      <c r="C152161">
        <v>101</v>
      </c>
    </row>
    <row r="152162" spans="1:3" x14ac:dyDescent="0.2">
      <c r="A152162" t="s">
        <v>130152</v>
      </c>
      <c r="B152162">
        <v>2011</v>
      </c>
      <c r="C152162">
        <v>77</v>
      </c>
    </row>
    <row r="152163" spans="1:3" x14ac:dyDescent="0.2">
      <c r="A152163" t="s">
        <v>130153</v>
      </c>
      <c r="B152163">
        <v>2015</v>
      </c>
      <c r="C152163">
        <v>97</v>
      </c>
    </row>
    <row r="152164" spans="1:3" x14ac:dyDescent="0.2">
      <c r="A152164" t="s">
        <v>130153</v>
      </c>
      <c r="B152164">
        <v>2015</v>
      </c>
      <c r="C152164">
        <v>98</v>
      </c>
    </row>
    <row r="152165" spans="1:3" x14ac:dyDescent="0.2">
      <c r="A152165" t="s">
        <v>130154</v>
      </c>
      <c r="B152165">
        <v>2015</v>
      </c>
      <c r="C152165">
        <v>84</v>
      </c>
    </row>
    <row r="152166" spans="1:3" x14ac:dyDescent="0.2">
      <c r="A152166" t="s">
        <v>130155</v>
      </c>
      <c r="B152166">
        <v>1929</v>
      </c>
      <c r="C152166">
        <v>90</v>
      </c>
    </row>
    <row r="152167" spans="1:3" x14ac:dyDescent="0.2">
      <c r="A152167" t="s">
        <v>130156</v>
      </c>
      <c r="B152167">
        <v>2009</v>
      </c>
      <c r="C152167">
        <v>106</v>
      </c>
    </row>
    <row r="152168" spans="1:3" x14ac:dyDescent="0.2">
      <c r="A152168" t="s">
        <v>130157</v>
      </c>
      <c r="B152168">
        <v>2013</v>
      </c>
      <c r="C152168">
        <v>83</v>
      </c>
    </row>
    <row r="152169" spans="1:3" x14ac:dyDescent="0.2">
      <c r="A152169" t="s">
        <v>130158</v>
      </c>
      <c r="B152169">
        <v>1937</v>
      </c>
      <c r="C152169">
        <v>100</v>
      </c>
    </row>
    <row r="152170" spans="1:3" x14ac:dyDescent="0.2">
      <c r="A152170" t="s">
        <v>130159</v>
      </c>
      <c r="B152170">
        <v>1998</v>
      </c>
      <c r="C152170">
        <v>119</v>
      </c>
    </row>
    <row r="152171" spans="1:3" x14ac:dyDescent="0.2">
      <c r="A152171" t="s">
        <v>130159</v>
      </c>
      <c r="B152171">
        <v>1998</v>
      </c>
      <c r="C152171">
        <v>121</v>
      </c>
    </row>
    <row r="152172" spans="1:3" x14ac:dyDescent="0.2">
      <c r="A152172" t="s">
        <v>130160</v>
      </c>
      <c r="B152172">
        <v>1992</v>
      </c>
      <c r="C152172">
        <v>105</v>
      </c>
    </row>
    <row r="152173" spans="1:3" x14ac:dyDescent="0.2">
      <c r="A152173" t="s">
        <v>130161</v>
      </c>
      <c r="B152173">
        <v>1954</v>
      </c>
      <c r="C152173">
        <v>91</v>
      </c>
    </row>
    <row r="152174" spans="1:3" x14ac:dyDescent="0.2">
      <c r="A152174" t="s">
        <v>130162</v>
      </c>
      <c r="B152174">
        <v>1964</v>
      </c>
      <c r="C152174">
        <v>94</v>
      </c>
    </row>
    <row r="152175" spans="1:3" x14ac:dyDescent="0.2">
      <c r="A152175" t="s">
        <v>130163</v>
      </c>
      <c r="B152175">
        <v>2013</v>
      </c>
      <c r="C152175">
        <v>78</v>
      </c>
    </row>
    <row r="152176" spans="1:3" x14ac:dyDescent="0.2">
      <c r="A152176" t="s">
        <v>130164</v>
      </c>
      <c r="B152176">
        <v>2014</v>
      </c>
      <c r="C152176">
        <v>87</v>
      </c>
    </row>
    <row r="152177" spans="1:3" x14ac:dyDescent="0.2">
      <c r="A152177" t="s">
        <v>130165</v>
      </c>
      <c r="B152177">
        <v>2003</v>
      </c>
      <c r="C152177">
        <v>88</v>
      </c>
    </row>
    <row r="152178" spans="1:3" x14ac:dyDescent="0.2">
      <c r="A152178" t="s">
        <v>130166</v>
      </c>
      <c r="B152178">
        <v>2002</v>
      </c>
      <c r="C152178">
        <v>94</v>
      </c>
    </row>
    <row r="152179" spans="1:3" x14ac:dyDescent="0.2">
      <c r="A152179" t="s">
        <v>130167</v>
      </c>
      <c r="B152179">
        <v>2002</v>
      </c>
      <c r="C152179">
        <v>81</v>
      </c>
    </row>
    <row r="152180" spans="1:3" x14ac:dyDescent="0.2">
      <c r="A152180" t="s">
        <v>130168</v>
      </c>
      <c r="B152180">
        <v>2011</v>
      </c>
      <c r="C152180">
        <v>99</v>
      </c>
    </row>
    <row r="152181" spans="1:3" x14ac:dyDescent="0.2">
      <c r="A152181" t="s">
        <v>130169</v>
      </c>
      <c r="B152181">
        <v>1962</v>
      </c>
      <c r="C152181">
        <v>73</v>
      </c>
    </row>
    <row r="152182" spans="1:3" x14ac:dyDescent="0.2">
      <c r="A152182" t="s">
        <v>130169</v>
      </c>
      <c r="B152182">
        <v>2008</v>
      </c>
      <c r="C152182">
        <v>89</v>
      </c>
    </row>
    <row r="152183" spans="1:3" x14ac:dyDescent="0.2">
      <c r="A152183" t="s">
        <v>130170</v>
      </c>
      <c r="B152183">
        <v>2009</v>
      </c>
      <c r="C152183">
        <v>84</v>
      </c>
    </row>
    <row r="152184" spans="1:3" x14ac:dyDescent="0.2">
      <c r="A152184" t="s">
        <v>130171</v>
      </c>
      <c r="B152184">
        <v>2011</v>
      </c>
      <c r="C152184">
        <v>94</v>
      </c>
    </row>
    <row r="152185" spans="1:3" x14ac:dyDescent="0.2">
      <c r="A152185" t="s">
        <v>130172</v>
      </c>
      <c r="B152185">
        <v>2016</v>
      </c>
      <c r="C152185">
        <v>91</v>
      </c>
    </row>
    <row r="152186" spans="1:3" x14ac:dyDescent="0.2">
      <c r="A152186" t="s">
        <v>130173</v>
      </c>
      <c r="B152186">
        <v>2013</v>
      </c>
      <c r="C152186">
        <v>104</v>
      </c>
    </row>
    <row r="152187" spans="1:3" x14ac:dyDescent="0.2">
      <c r="A152187" t="s">
        <v>130174</v>
      </c>
      <c r="B152187">
        <v>2012</v>
      </c>
      <c r="C152187">
        <v>85</v>
      </c>
    </row>
    <row r="152188" spans="1:3" x14ac:dyDescent="0.2">
      <c r="A152188" t="s">
        <v>130175</v>
      </c>
      <c r="B152188">
        <v>1984</v>
      </c>
      <c r="C152188">
        <v>82</v>
      </c>
    </row>
    <row r="152189" spans="1:3" x14ac:dyDescent="0.2">
      <c r="A152189" t="s">
        <v>130176</v>
      </c>
      <c r="B152189">
        <v>2016</v>
      </c>
      <c r="C152189">
        <v>90</v>
      </c>
    </row>
    <row r="152190" spans="1:3" x14ac:dyDescent="0.2">
      <c r="A152190" t="s">
        <v>130177</v>
      </c>
      <c r="B152190">
        <v>2007</v>
      </c>
      <c r="C152190">
        <v>98</v>
      </c>
    </row>
    <row r="152191" spans="1:3" x14ac:dyDescent="0.2">
      <c r="A152191" t="s">
        <v>130178</v>
      </c>
      <c r="B152191">
        <v>2014</v>
      </c>
      <c r="C152191">
        <v>103</v>
      </c>
    </row>
    <row r="152192" spans="1:3" x14ac:dyDescent="0.2">
      <c r="A152192" t="s">
        <v>130179</v>
      </c>
      <c r="B152192">
        <v>2013</v>
      </c>
      <c r="C152192">
        <v>92</v>
      </c>
    </row>
    <row r="152193" spans="1:3" x14ac:dyDescent="0.2">
      <c r="A152193" t="s">
        <v>130180</v>
      </c>
      <c r="B152193">
        <v>2013</v>
      </c>
      <c r="C152193">
        <v>99</v>
      </c>
    </row>
    <row r="152194" spans="1:3" x14ac:dyDescent="0.2">
      <c r="A152194" t="s">
        <v>130181</v>
      </c>
      <c r="B152194">
        <v>2006</v>
      </c>
      <c r="C152194">
        <v>103</v>
      </c>
    </row>
    <row r="152195" spans="1:3" x14ac:dyDescent="0.2">
      <c r="A152195" t="s">
        <v>130182</v>
      </c>
      <c r="B152195">
        <v>1973</v>
      </c>
      <c r="C152195">
        <v>89</v>
      </c>
    </row>
    <row r="152196" spans="1:3" x14ac:dyDescent="0.2">
      <c r="A152196" t="s">
        <v>130182</v>
      </c>
      <c r="B152196">
        <v>1973</v>
      </c>
      <c r="C152196">
        <v>85</v>
      </c>
    </row>
    <row r="152197" spans="1:3" x14ac:dyDescent="0.2">
      <c r="A152197" t="s">
        <v>130182</v>
      </c>
      <c r="B152197">
        <v>1973</v>
      </c>
      <c r="C152197">
        <v>90</v>
      </c>
    </row>
    <row r="152198" spans="1:3" x14ac:dyDescent="0.2">
      <c r="A152198" t="s">
        <v>130183</v>
      </c>
      <c r="B152198">
        <v>1943</v>
      </c>
      <c r="C152198">
        <v>121</v>
      </c>
    </row>
    <row r="152199" spans="1:3" x14ac:dyDescent="0.2">
      <c r="A152199" t="s">
        <v>130184</v>
      </c>
      <c r="B152199">
        <v>1999</v>
      </c>
      <c r="C152199">
        <v>85</v>
      </c>
    </row>
    <row r="152200" spans="1:3" x14ac:dyDescent="0.2">
      <c r="A152200" t="s">
        <v>130185</v>
      </c>
      <c r="B152200">
        <v>2013</v>
      </c>
      <c r="C152200">
        <v>107</v>
      </c>
    </row>
    <row r="152201" spans="1:3" x14ac:dyDescent="0.2">
      <c r="A152201" t="s">
        <v>130186</v>
      </c>
      <c r="B152201">
        <v>1942</v>
      </c>
      <c r="C152201">
        <v>69</v>
      </c>
    </row>
    <row r="152202" spans="1:3" x14ac:dyDescent="0.2">
      <c r="A152202" t="s">
        <v>130187</v>
      </c>
      <c r="B152202">
        <v>1933</v>
      </c>
      <c r="C152202">
        <v>78</v>
      </c>
    </row>
    <row r="152203" spans="1:3" x14ac:dyDescent="0.2">
      <c r="A152203" t="s">
        <v>130187</v>
      </c>
      <c r="B152203">
        <v>1935</v>
      </c>
      <c r="C152203">
        <v>63</v>
      </c>
    </row>
    <row r="152204" spans="1:3" x14ac:dyDescent="0.2">
      <c r="A152204" t="s">
        <v>130187</v>
      </c>
      <c r="B152204">
        <v>1944</v>
      </c>
      <c r="C152204">
        <v>87</v>
      </c>
    </row>
    <row r="152205" spans="1:3" x14ac:dyDescent="0.2">
      <c r="A152205" t="s">
        <v>130188</v>
      </c>
      <c r="B152205">
        <v>1932</v>
      </c>
      <c r="C152205">
        <v>80</v>
      </c>
    </row>
    <row r="152206" spans="1:3" x14ac:dyDescent="0.2">
      <c r="A152206" t="s">
        <v>130189</v>
      </c>
      <c r="B152206">
        <v>1997</v>
      </c>
      <c r="C152206">
        <v>100</v>
      </c>
    </row>
    <row r="152207" spans="1:3" x14ac:dyDescent="0.2">
      <c r="A152207" t="s">
        <v>130190</v>
      </c>
      <c r="B152207">
        <v>1955</v>
      </c>
      <c r="C152207">
        <v>87</v>
      </c>
    </row>
    <row r="152208" spans="1:3" x14ac:dyDescent="0.2">
      <c r="A152208" t="s">
        <v>130191</v>
      </c>
      <c r="B152208">
        <v>2015</v>
      </c>
      <c r="C152208">
        <v>86</v>
      </c>
    </row>
    <row r="152209" spans="1:3" x14ac:dyDescent="0.2">
      <c r="A152209" t="s">
        <v>130192</v>
      </c>
      <c r="B152209">
        <v>1997</v>
      </c>
      <c r="C152209">
        <v>115</v>
      </c>
    </row>
    <row r="152210" spans="1:3" x14ac:dyDescent="0.2">
      <c r="A152210" t="s">
        <v>130193</v>
      </c>
      <c r="B152210">
        <v>2013</v>
      </c>
      <c r="C152210">
        <v>88</v>
      </c>
    </row>
    <row r="152211" spans="1:3" x14ac:dyDescent="0.2">
      <c r="A152211" t="s">
        <v>130194</v>
      </c>
      <c r="B152211">
        <v>2007</v>
      </c>
      <c r="C152211">
        <v>65</v>
      </c>
    </row>
    <row r="152212" spans="1:3" x14ac:dyDescent="0.2">
      <c r="A152212" t="s">
        <v>130194</v>
      </c>
      <c r="B152212">
        <v>2007</v>
      </c>
      <c r="C152212">
        <v>65</v>
      </c>
    </row>
    <row r="152213" spans="1:3" x14ac:dyDescent="0.2">
      <c r="A152213" t="s">
        <v>130195</v>
      </c>
      <c r="B152213">
        <v>2016</v>
      </c>
      <c r="C152213">
        <v>9</v>
      </c>
    </row>
    <row r="152214" spans="1:3" x14ac:dyDescent="0.2">
      <c r="A152214" t="s">
        <v>130196</v>
      </c>
      <c r="B152214">
        <v>1943</v>
      </c>
      <c r="C152214">
        <v>103</v>
      </c>
    </row>
    <row r="152215" spans="1:3" x14ac:dyDescent="0.2">
      <c r="A152215" t="s">
        <v>130197</v>
      </c>
      <c r="B152215">
        <v>2014</v>
      </c>
      <c r="C152215">
        <v>85</v>
      </c>
    </row>
    <row r="152216" spans="1:3" x14ac:dyDescent="0.2">
      <c r="A152216" t="s">
        <v>130198</v>
      </c>
      <c r="B152216">
        <v>2014</v>
      </c>
      <c r="C152216">
        <v>90</v>
      </c>
    </row>
    <row r="152217" spans="1:3" x14ac:dyDescent="0.2">
      <c r="A152217" t="s">
        <v>130198</v>
      </c>
      <c r="B152217">
        <v>2014</v>
      </c>
      <c r="C152217">
        <v>91</v>
      </c>
    </row>
    <row r="152218" spans="1:3" x14ac:dyDescent="0.2">
      <c r="A152218" t="s">
        <v>130199</v>
      </c>
      <c r="B152218">
        <v>2015</v>
      </c>
      <c r="C152218">
        <v>84</v>
      </c>
    </row>
    <row r="152219" spans="1:3" x14ac:dyDescent="0.2">
      <c r="A152219" t="s">
        <v>130200</v>
      </c>
      <c r="B152219">
        <v>2015</v>
      </c>
      <c r="C152219">
        <v>120</v>
      </c>
    </row>
    <row r="152220" spans="1:3" x14ac:dyDescent="0.2">
      <c r="A152220" t="s">
        <v>130201</v>
      </c>
      <c r="B152220">
        <v>1945</v>
      </c>
      <c r="C152220">
        <v>90</v>
      </c>
    </row>
    <row r="152221" spans="1:3" x14ac:dyDescent="0.2">
      <c r="A152221" t="s">
        <v>130202</v>
      </c>
      <c r="B152221">
        <v>1930</v>
      </c>
      <c r="C152221">
        <v>70</v>
      </c>
    </row>
    <row r="152222" spans="1:3" x14ac:dyDescent="0.2">
      <c r="A152222" t="s">
        <v>130203</v>
      </c>
      <c r="B152222">
        <v>1934</v>
      </c>
      <c r="C152222">
        <v>76</v>
      </c>
    </row>
    <row r="152223" spans="1:3" x14ac:dyDescent="0.2">
      <c r="A152223" t="s">
        <v>130203</v>
      </c>
      <c r="B152223">
        <v>1946</v>
      </c>
      <c r="C152223">
        <v>103</v>
      </c>
    </row>
    <row r="152224" spans="1:3" x14ac:dyDescent="0.2">
      <c r="A152224" t="s">
        <v>130204</v>
      </c>
      <c r="B152224">
        <v>1938</v>
      </c>
      <c r="C152224">
        <v>63</v>
      </c>
    </row>
    <row r="152225" spans="1:3" x14ac:dyDescent="0.2">
      <c r="A152225" t="s">
        <v>130204</v>
      </c>
      <c r="B152225">
        <v>1938</v>
      </c>
      <c r="C152225">
        <v>77</v>
      </c>
    </row>
    <row r="152226" spans="1:3" x14ac:dyDescent="0.2">
      <c r="A152226" t="s">
        <v>130205</v>
      </c>
      <c r="B152226">
        <v>1939</v>
      </c>
      <c r="C152226">
        <v>86</v>
      </c>
    </row>
    <row r="152227" spans="1:3" x14ac:dyDescent="0.2">
      <c r="A152227" t="s">
        <v>130206</v>
      </c>
      <c r="B152227">
        <v>1945</v>
      </c>
      <c r="C152227">
        <v>100</v>
      </c>
    </row>
    <row r="152228" spans="1:3" x14ac:dyDescent="0.2">
      <c r="A152228" t="s">
        <v>130207</v>
      </c>
      <c r="B152228">
        <v>1931</v>
      </c>
      <c r="C152228">
        <v>68</v>
      </c>
    </row>
    <row r="152229" spans="1:3" x14ac:dyDescent="0.2">
      <c r="A152229" t="s">
        <v>130208</v>
      </c>
      <c r="B152229">
        <v>2010</v>
      </c>
      <c r="C152229">
        <v>85</v>
      </c>
    </row>
    <row r="152230" spans="1:3" x14ac:dyDescent="0.2">
      <c r="A152230" t="s">
        <v>130209</v>
      </c>
      <c r="B152230">
        <v>2011</v>
      </c>
      <c r="C152230">
        <v>118</v>
      </c>
    </row>
    <row r="152231" spans="1:3" x14ac:dyDescent="0.2">
      <c r="A152231" t="s">
        <v>130210</v>
      </c>
      <c r="B152231">
        <v>2011</v>
      </c>
      <c r="C152231">
        <v>97</v>
      </c>
    </row>
    <row r="152232" spans="1:3" x14ac:dyDescent="0.2">
      <c r="A152232" t="s">
        <v>130211</v>
      </c>
      <c r="B152232">
        <v>1959</v>
      </c>
      <c r="C152232">
        <v>80</v>
      </c>
    </row>
    <row r="152233" spans="1:3" x14ac:dyDescent="0.2">
      <c r="A152233" t="s">
        <v>130212</v>
      </c>
      <c r="B152233">
        <v>1966</v>
      </c>
      <c r="C152233">
        <v>110</v>
      </c>
    </row>
    <row r="152234" spans="1:3" x14ac:dyDescent="0.2">
      <c r="A152234" t="s">
        <v>130213</v>
      </c>
      <c r="B152234">
        <v>1960</v>
      </c>
      <c r="C152234">
        <v>90</v>
      </c>
    </row>
    <row r="152235" spans="1:3" x14ac:dyDescent="0.2">
      <c r="A152235" t="s">
        <v>130214</v>
      </c>
      <c r="B152235">
        <v>1932</v>
      </c>
      <c r="C152235">
        <v>80</v>
      </c>
    </row>
    <row r="152236" spans="1:3" x14ac:dyDescent="0.2">
      <c r="A152236" t="s">
        <v>130215</v>
      </c>
      <c r="B152236">
        <v>2005</v>
      </c>
      <c r="C152236">
        <v>95</v>
      </c>
    </row>
    <row r="152237" spans="1:3" x14ac:dyDescent="0.2">
      <c r="A152237" t="s">
        <v>130216</v>
      </c>
      <c r="B152237">
        <v>1934</v>
      </c>
      <c r="C152237">
        <v>77</v>
      </c>
    </row>
    <row r="152238" spans="1:3" x14ac:dyDescent="0.2">
      <c r="A152238" t="s">
        <v>130216</v>
      </c>
      <c r="B152238">
        <v>2015</v>
      </c>
      <c r="C152238">
        <v>91</v>
      </c>
    </row>
    <row r="152239" spans="1:3" x14ac:dyDescent="0.2">
      <c r="A152239" t="s">
        <v>130217</v>
      </c>
      <c r="B152239">
        <v>1950</v>
      </c>
      <c r="C152239">
        <v>74</v>
      </c>
    </row>
    <row r="152240" spans="1:3" x14ac:dyDescent="0.2">
      <c r="A152240" t="s">
        <v>130218</v>
      </c>
      <c r="B152240">
        <v>1999</v>
      </c>
      <c r="C152240">
        <v>98</v>
      </c>
    </row>
    <row r="152241" spans="1:3" x14ac:dyDescent="0.2">
      <c r="A152241" t="s">
        <v>130219</v>
      </c>
      <c r="B152241">
        <v>1932</v>
      </c>
      <c r="C152241">
        <v>67</v>
      </c>
    </row>
    <row r="152242" spans="1:3" x14ac:dyDescent="0.2">
      <c r="A152242" t="s">
        <v>130220</v>
      </c>
      <c r="B152242">
        <v>1969</v>
      </c>
      <c r="C152242">
        <v>73</v>
      </c>
    </row>
    <row r="152243" spans="1:3" x14ac:dyDescent="0.2">
      <c r="A152243" t="s">
        <v>130221</v>
      </c>
      <c r="B152243">
        <v>1963</v>
      </c>
      <c r="C152243">
        <v>134</v>
      </c>
    </row>
    <row r="152244" spans="1:3" x14ac:dyDescent="0.2">
      <c r="A152244" t="s">
        <v>130221</v>
      </c>
      <c r="B152244">
        <v>1963</v>
      </c>
      <c r="C152244">
        <v>122</v>
      </c>
    </row>
    <row r="152245" spans="1:3" x14ac:dyDescent="0.2">
      <c r="A152245" t="s">
        <v>130222</v>
      </c>
      <c r="B152245">
        <v>2012</v>
      </c>
      <c r="C152245">
        <v>89</v>
      </c>
    </row>
    <row r="152246" spans="1:3" x14ac:dyDescent="0.2">
      <c r="A152246" t="s">
        <v>130223</v>
      </c>
      <c r="B152246">
        <v>1971</v>
      </c>
      <c r="C152246">
        <v>99</v>
      </c>
    </row>
    <row r="152247" spans="1:3" x14ac:dyDescent="0.2">
      <c r="A152247" t="s">
        <v>130224</v>
      </c>
      <c r="B152247">
        <v>1929</v>
      </c>
      <c r="C152247">
        <v>72</v>
      </c>
    </row>
    <row r="152248" spans="1:3" x14ac:dyDescent="0.2">
      <c r="A152248" t="s">
        <v>130224</v>
      </c>
      <c r="B152248">
        <v>1940</v>
      </c>
      <c r="C152248">
        <v>98</v>
      </c>
    </row>
    <row r="152249" spans="1:3" x14ac:dyDescent="0.2">
      <c r="A152249" t="s">
        <v>130225</v>
      </c>
      <c r="B152249">
        <v>2003</v>
      </c>
      <c r="C152249">
        <v>100</v>
      </c>
    </row>
    <row r="152250" spans="1:3" x14ac:dyDescent="0.2">
      <c r="A152250" t="s">
        <v>130226</v>
      </c>
      <c r="B152250">
        <v>2013</v>
      </c>
      <c r="C152250">
        <v>80</v>
      </c>
    </row>
    <row r="152251" spans="1:3" x14ac:dyDescent="0.2">
      <c r="A152251" t="s">
        <v>130227</v>
      </c>
      <c r="B152251">
        <v>2016</v>
      </c>
      <c r="C152251">
        <v>109</v>
      </c>
    </row>
    <row r="152252" spans="1:3" x14ac:dyDescent="0.2">
      <c r="A152252" t="s">
        <v>130228</v>
      </c>
      <c r="B152252">
        <v>2010</v>
      </c>
      <c r="C152252">
        <v>69</v>
      </c>
    </row>
    <row r="152253" spans="1:3" x14ac:dyDescent="0.2">
      <c r="A152253" t="s">
        <v>130228</v>
      </c>
      <c r="B152253">
        <v>2012</v>
      </c>
      <c r="C152253">
        <v>82</v>
      </c>
    </row>
    <row r="152254" spans="1:3" x14ac:dyDescent="0.2">
      <c r="A152254" t="s">
        <v>130229</v>
      </c>
      <c r="B152254">
        <v>2012</v>
      </c>
      <c r="C152254">
        <v>45</v>
      </c>
    </row>
    <row r="152255" spans="1:3" x14ac:dyDescent="0.2">
      <c r="A152255" t="s">
        <v>130230</v>
      </c>
      <c r="B152255">
        <v>1942</v>
      </c>
      <c r="C152255">
        <v>73</v>
      </c>
    </row>
    <row r="152256" spans="1:3" x14ac:dyDescent="0.2">
      <c r="A152256" t="s">
        <v>130230</v>
      </c>
      <c r="B152256">
        <v>1947</v>
      </c>
      <c r="C152256">
        <v>105</v>
      </c>
    </row>
    <row r="152257" spans="1:3" x14ac:dyDescent="0.2">
      <c r="A152257" t="s">
        <v>130231</v>
      </c>
      <c r="B152257">
        <v>2017</v>
      </c>
      <c r="C152257">
        <v>97</v>
      </c>
    </row>
    <row r="152258" spans="1:3" x14ac:dyDescent="0.2">
      <c r="A152258" t="s">
        <v>130232</v>
      </c>
      <c r="B152258">
        <v>2003</v>
      </c>
      <c r="C152258">
        <v>84</v>
      </c>
    </row>
    <row r="152259" spans="1:3" x14ac:dyDescent="0.2">
      <c r="A152259" t="s">
        <v>130233</v>
      </c>
      <c r="B152259">
        <v>2011</v>
      </c>
      <c r="C152259">
        <v>90</v>
      </c>
    </row>
    <row r="152260" spans="1:3" x14ac:dyDescent="0.2">
      <c r="A152260" t="s">
        <v>130233</v>
      </c>
      <c r="B152260">
        <v>2011</v>
      </c>
      <c r="C152260">
        <v>85</v>
      </c>
    </row>
    <row r="152261" spans="1:3" x14ac:dyDescent="0.2">
      <c r="A152261" t="s">
        <v>130234</v>
      </c>
      <c r="B152261">
        <v>1942</v>
      </c>
      <c r="C152261">
        <v>77</v>
      </c>
    </row>
    <row r="152262" spans="1:3" x14ac:dyDescent="0.2">
      <c r="A152262" t="s">
        <v>130235</v>
      </c>
      <c r="B152262">
        <v>1948</v>
      </c>
      <c r="C152262">
        <v>102</v>
      </c>
    </row>
    <row r="152263" spans="1:3" x14ac:dyDescent="0.2">
      <c r="A152263" t="s">
        <v>130236</v>
      </c>
      <c r="B152263">
        <v>1937</v>
      </c>
      <c r="C152263">
        <v>75</v>
      </c>
    </row>
    <row r="152264" spans="1:3" x14ac:dyDescent="0.2">
      <c r="A152264" t="s">
        <v>130237</v>
      </c>
      <c r="B152264">
        <v>2013</v>
      </c>
      <c r="C152264">
        <v>50</v>
      </c>
    </row>
    <row r="152265" spans="1:3" x14ac:dyDescent="0.2">
      <c r="A152265" t="s">
        <v>130238</v>
      </c>
      <c r="B152265">
        <v>1933</v>
      </c>
      <c r="C152265">
        <v>92</v>
      </c>
    </row>
    <row r="152266" spans="1:3" x14ac:dyDescent="0.2">
      <c r="A152266" t="s">
        <v>130239</v>
      </c>
      <c r="B152266">
        <v>1924</v>
      </c>
      <c r="C152266">
        <v>70</v>
      </c>
    </row>
    <row r="152267" spans="1:3" x14ac:dyDescent="0.2">
      <c r="A152267" t="s">
        <v>130240</v>
      </c>
      <c r="B152267">
        <v>1952</v>
      </c>
      <c r="C152267">
        <v>100</v>
      </c>
    </row>
    <row r="152268" spans="1:3" x14ac:dyDescent="0.2">
      <c r="A152268" t="s">
        <v>130241</v>
      </c>
      <c r="B152268">
        <v>1941</v>
      </c>
      <c r="C152268">
        <v>92</v>
      </c>
    </row>
    <row r="152269" spans="1:3" x14ac:dyDescent="0.2">
      <c r="A152269" t="s">
        <v>130242</v>
      </c>
      <c r="B152269">
        <v>1993</v>
      </c>
      <c r="C152269">
        <v>85</v>
      </c>
    </row>
    <row r="152270" spans="1:3" x14ac:dyDescent="0.2">
      <c r="A152270" t="s">
        <v>130243</v>
      </c>
      <c r="B152270">
        <v>2015</v>
      </c>
      <c r="C152270">
        <v>82</v>
      </c>
    </row>
    <row r="152271" spans="1:3" x14ac:dyDescent="0.2">
      <c r="A152271" t="s">
        <v>130244</v>
      </c>
      <c r="B152271">
        <v>2013</v>
      </c>
      <c r="C152271">
        <v>105</v>
      </c>
    </row>
    <row r="152272" spans="1:3" x14ac:dyDescent="0.2">
      <c r="A152272" t="s">
        <v>130245</v>
      </c>
      <c r="B152272">
        <v>1997</v>
      </c>
      <c r="C152272">
        <v>100</v>
      </c>
    </row>
    <row r="152273" spans="1:3" x14ac:dyDescent="0.2">
      <c r="A152273" t="s">
        <v>130246</v>
      </c>
      <c r="B152273">
        <v>2010</v>
      </c>
      <c r="C152273">
        <v>99</v>
      </c>
    </row>
    <row r="152274" spans="1:3" x14ac:dyDescent="0.2">
      <c r="A152274" t="s">
        <v>130247</v>
      </c>
      <c r="B152274">
        <v>1999</v>
      </c>
      <c r="C152274">
        <v>108</v>
      </c>
    </row>
    <row r="152275" spans="1:3" x14ac:dyDescent="0.2">
      <c r="A152275" t="s">
        <v>130248</v>
      </c>
      <c r="B152275">
        <v>2017</v>
      </c>
      <c r="C152275">
        <v>87</v>
      </c>
    </row>
    <row r="152276" spans="1:3" x14ac:dyDescent="0.2">
      <c r="A152276" t="s">
        <v>130249</v>
      </c>
      <c r="B152276">
        <v>1936</v>
      </c>
      <c r="C152276">
        <v>79</v>
      </c>
    </row>
    <row r="152277" spans="1:3" x14ac:dyDescent="0.2">
      <c r="A152277" t="s">
        <v>130250</v>
      </c>
      <c r="B152277">
        <v>1938</v>
      </c>
      <c r="C152277">
        <v>78</v>
      </c>
    </row>
    <row r="152278" spans="1:3" x14ac:dyDescent="0.2">
      <c r="A152278" t="s">
        <v>130251</v>
      </c>
      <c r="B152278">
        <v>2015</v>
      </c>
      <c r="C152278">
        <v>123</v>
      </c>
    </row>
    <row r="152279" spans="1:3" x14ac:dyDescent="0.2">
      <c r="A152279" t="s">
        <v>130252</v>
      </c>
      <c r="B152279">
        <v>2008</v>
      </c>
      <c r="C152279">
        <v>145</v>
      </c>
    </row>
    <row r="152280" spans="1:3" x14ac:dyDescent="0.2">
      <c r="A152280" t="s">
        <v>130253</v>
      </c>
      <c r="B152280">
        <v>1990</v>
      </c>
      <c r="C152280">
        <v>160</v>
      </c>
    </row>
    <row r="152281" spans="1:3" x14ac:dyDescent="0.2">
      <c r="A152281" t="s">
        <v>130254</v>
      </c>
      <c r="B152281">
        <v>1980</v>
      </c>
      <c r="C152281">
        <v>150</v>
      </c>
    </row>
    <row r="152282" spans="1:3" x14ac:dyDescent="0.2">
      <c r="A152282" t="s">
        <v>130255</v>
      </c>
      <c r="B152282">
        <v>2005</v>
      </c>
      <c r="C152282">
        <v>109</v>
      </c>
    </row>
    <row r="152283" spans="1:3" x14ac:dyDescent="0.2">
      <c r="A152283" t="s">
        <v>130255</v>
      </c>
      <c r="B152283">
        <v>2005</v>
      </c>
      <c r="C152283">
        <v>109</v>
      </c>
    </row>
    <row r="152284" spans="1:3" x14ac:dyDescent="0.2">
      <c r="A152284" t="s">
        <v>130256</v>
      </c>
      <c r="B152284">
        <v>2010</v>
      </c>
      <c r="C152284">
        <v>86</v>
      </c>
    </row>
    <row r="152285" spans="1:3" x14ac:dyDescent="0.2">
      <c r="A152285" t="s">
        <v>130257</v>
      </c>
      <c r="B152285">
        <v>1998</v>
      </c>
      <c r="C152285">
        <v>146</v>
      </c>
    </row>
    <row r="152286" spans="1:3" x14ac:dyDescent="0.2">
      <c r="A152286" t="s">
        <v>130258</v>
      </c>
      <c r="B152286">
        <v>2011</v>
      </c>
      <c r="C152286">
        <v>60</v>
      </c>
    </row>
    <row r="152287" spans="1:3" x14ac:dyDescent="0.2">
      <c r="A152287" t="s">
        <v>130259</v>
      </c>
      <c r="B152287">
        <v>2010</v>
      </c>
      <c r="C152287">
        <v>60</v>
      </c>
    </row>
    <row r="152288" spans="1:3" x14ac:dyDescent="0.2">
      <c r="A152288" t="s">
        <v>130260</v>
      </c>
      <c r="B152288">
        <v>2015</v>
      </c>
      <c r="C152288">
        <v>63</v>
      </c>
    </row>
    <row r="152289" spans="1:3" x14ac:dyDescent="0.2">
      <c r="A152289" t="s">
        <v>130261</v>
      </c>
      <c r="B152289">
        <v>2008</v>
      </c>
      <c r="C152289">
        <v>60</v>
      </c>
    </row>
    <row r="152290" spans="1:3" x14ac:dyDescent="0.2">
      <c r="A152290" t="s">
        <v>130262</v>
      </c>
      <c r="B152290">
        <v>2016</v>
      </c>
      <c r="C152290">
        <v>61</v>
      </c>
    </row>
    <row r="152291" spans="1:3" x14ac:dyDescent="0.2">
      <c r="A152291" t="s">
        <v>130263</v>
      </c>
      <c r="B152291">
        <v>2013</v>
      </c>
      <c r="C152291">
        <v>95</v>
      </c>
    </row>
    <row r="152292" spans="1:3" x14ac:dyDescent="0.2">
      <c r="A152292" t="s">
        <v>130264</v>
      </c>
      <c r="B152292">
        <v>2008</v>
      </c>
      <c r="C152292">
        <v>70</v>
      </c>
    </row>
    <row r="152293" spans="1:3" x14ac:dyDescent="0.2">
      <c r="A152293" t="s">
        <v>130265</v>
      </c>
      <c r="B152293">
        <v>2005</v>
      </c>
      <c r="C152293">
        <v>51</v>
      </c>
    </row>
    <row r="152294" spans="1:3" x14ac:dyDescent="0.2">
      <c r="A152294" t="s">
        <v>130266</v>
      </c>
      <c r="B152294">
        <v>2010</v>
      </c>
      <c r="C152294">
        <v>77</v>
      </c>
    </row>
    <row r="152295" spans="1:3" x14ac:dyDescent="0.2">
      <c r="A152295" t="s">
        <v>130267</v>
      </c>
      <c r="B152295">
        <v>2000</v>
      </c>
      <c r="C152295">
        <v>85</v>
      </c>
    </row>
    <row r="152296" spans="1:3" x14ac:dyDescent="0.2">
      <c r="A152296" t="s">
        <v>130268</v>
      </c>
      <c r="B152296">
        <v>1970</v>
      </c>
      <c r="C152296">
        <v>98</v>
      </c>
    </row>
    <row r="152297" spans="1:3" x14ac:dyDescent="0.2">
      <c r="A152297" t="s">
        <v>130269</v>
      </c>
      <c r="B152297">
        <v>1985</v>
      </c>
      <c r="C152297">
        <v>107</v>
      </c>
    </row>
    <row r="152298" spans="1:3" x14ac:dyDescent="0.2">
      <c r="A152298" t="s">
        <v>130270</v>
      </c>
      <c r="B152298">
        <v>2000</v>
      </c>
      <c r="C152298">
        <v>97</v>
      </c>
    </row>
    <row r="152299" spans="1:3" x14ac:dyDescent="0.2">
      <c r="A152299" t="s">
        <v>130271</v>
      </c>
      <c r="B152299">
        <v>1965</v>
      </c>
      <c r="C152299">
        <v>92</v>
      </c>
    </row>
    <row r="152300" spans="1:3" x14ac:dyDescent="0.2">
      <c r="A152300" t="s">
        <v>130271</v>
      </c>
      <c r="B152300">
        <v>1965</v>
      </c>
      <c r="C152300">
        <v>94</v>
      </c>
    </row>
    <row r="152301" spans="1:3" x14ac:dyDescent="0.2">
      <c r="A152301" t="s">
        <v>130272</v>
      </c>
      <c r="B152301">
        <v>2014</v>
      </c>
      <c r="C152301">
        <v>105</v>
      </c>
    </row>
    <row r="152302" spans="1:3" x14ac:dyDescent="0.2">
      <c r="A152302" t="s">
        <v>130273</v>
      </c>
      <c r="B152302">
        <v>1974</v>
      </c>
      <c r="C152302">
        <v>95</v>
      </c>
    </row>
    <row r="152303" spans="1:3" x14ac:dyDescent="0.2">
      <c r="A152303" t="s">
        <v>130274</v>
      </c>
      <c r="B152303">
        <v>1966</v>
      </c>
      <c r="C152303">
        <v>88</v>
      </c>
    </row>
    <row r="152304" spans="1:3" x14ac:dyDescent="0.2">
      <c r="A152304" t="s">
        <v>130274</v>
      </c>
      <c r="B152304">
        <v>1966</v>
      </c>
      <c r="C152304">
        <v>79</v>
      </c>
    </row>
    <row r="152305" spans="1:3" x14ac:dyDescent="0.2">
      <c r="A152305" t="s">
        <v>130275</v>
      </c>
      <c r="B152305">
        <v>2014</v>
      </c>
      <c r="C152305">
        <v>120</v>
      </c>
    </row>
    <row r="152306" spans="1:3" x14ac:dyDescent="0.2">
      <c r="A152306" t="s">
        <v>130276</v>
      </c>
      <c r="B152306">
        <v>2013</v>
      </c>
      <c r="C152306">
        <v>85</v>
      </c>
    </row>
    <row r="152307" spans="1:3" x14ac:dyDescent="0.2">
      <c r="A152307" t="s">
        <v>130277</v>
      </c>
      <c r="B152307">
        <v>2008</v>
      </c>
      <c r="C152307">
        <v>130</v>
      </c>
    </row>
    <row r="152308" spans="1:3" x14ac:dyDescent="0.2">
      <c r="A152308" t="s">
        <v>130278</v>
      </c>
      <c r="B152308">
        <v>2011</v>
      </c>
      <c r="C152308">
        <v>138</v>
      </c>
    </row>
    <row r="152309" spans="1:3" x14ac:dyDescent="0.2">
      <c r="A152309" t="s">
        <v>130279</v>
      </c>
      <c r="B152309">
        <v>2015</v>
      </c>
      <c r="C152309">
        <v>128</v>
      </c>
    </row>
    <row r="152310" spans="1:3" x14ac:dyDescent="0.2">
      <c r="A152310" t="s">
        <v>130280</v>
      </c>
      <c r="B152310">
        <v>2011</v>
      </c>
      <c r="C152310">
        <v>115</v>
      </c>
    </row>
    <row r="152311" spans="1:3" x14ac:dyDescent="0.2">
      <c r="A152311" t="s">
        <v>130281</v>
      </c>
      <c r="B152311">
        <v>2009</v>
      </c>
      <c r="C152311">
        <v>101</v>
      </c>
    </row>
    <row r="152312" spans="1:3" x14ac:dyDescent="0.2">
      <c r="A152312" t="s">
        <v>130282</v>
      </c>
      <c r="B152312">
        <v>1983</v>
      </c>
      <c r="C152312">
        <v>90</v>
      </c>
    </row>
    <row r="152313" spans="1:3" x14ac:dyDescent="0.2">
      <c r="A152313" t="s">
        <v>130282</v>
      </c>
      <c r="B152313">
        <v>1983</v>
      </c>
      <c r="C152313">
        <v>91</v>
      </c>
    </row>
    <row r="152314" spans="1:3" x14ac:dyDescent="0.2">
      <c r="A152314" t="s">
        <v>130283</v>
      </c>
      <c r="B152314">
        <v>2013</v>
      </c>
      <c r="C152314">
        <v>112</v>
      </c>
    </row>
    <row r="152315" spans="1:3" x14ac:dyDescent="0.2">
      <c r="A152315" t="s">
        <v>130284</v>
      </c>
      <c r="B152315">
        <v>2011</v>
      </c>
      <c r="C152315">
        <v>3</v>
      </c>
    </row>
    <row r="152316" spans="1:3" x14ac:dyDescent="0.2">
      <c r="A152316" t="s">
        <v>130285</v>
      </c>
      <c r="B152316">
        <v>2009</v>
      </c>
      <c r="C152316">
        <v>159</v>
      </c>
    </row>
    <row r="152317" spans="1:3" x14ac:dyDescent="0.2">
      <c r="A152317" t="s">
        <v>130286</v>
      </c>
      <c r="B152317">
        <v>1987</v>
      </c>
      <c r="C152317">
        <v>103</v>
      </c>
    </row>
    <row r="152318" spans="1:3" x14ac:dyDescent="0.2">
      <c r="A152318" t="s">
        <v>130287</v>
      </c>
      <c r="B152318">
        <v>2010</v>
      </c>
      <c r="C152318">
        <v>118</v>
      </c>
    </row>
    <row r="152319" spans="1:3" x14ac:dyDescent="0.2">
      <c r="A152319" t="s">
        <v>130288</v>
      </c>
      <c r="B152319">
        <v>2010</v>
      </c>
      <c r="C152319">
        <v>120</v>
      </c>
    </row>
    <row r="152320" spans="1:3" x14ac:dyDescent="0.2">
      <c r="A152320" t="s">
        <v>130289</v>
      </c>
      <c r="B152320">
        <v>1922</v>
      </c>
      <c r="C152320">
        <v>70</v>
      </c>
    </row>
    <row r="152321" spans="1:3" x14ac:dyDescent="0.2">
      <c r="A152321" t="s">
        <v>130290</v>
      </c>
      <c r="B152321">
        <v>2016</v>
      </c>
      <c r="C152321">
        <v>95</v>
      </c>
    </row>
    <row r="152322" spans="1:3" x14ac:dyDescent="0.2">
      <c r="A152322" t="s">
        <v>130291</v>
      </c>
      <c r="B152322">
        <v>1935</v>
      </c>
      <c r="C152322">
        <v>64</v>
      </c>
    </row>
    <row r="152323" spans="1:3" x14ac:dyDescent="0.2">
      <c r="A152323" t="s">
        <v>130291</v>
      </c>
      <c r="B152323">
        <v>1936</v>
      </c>
      <c r="C152323">
        <v>78</v>
      </c>
    </row>
    <row r="152324" spans="1:3" x14ac:dyDescent="0.2">
      <c r="A152324" t="s">
        <v>130292</v>
      </c>
      <c r="B152324">
        <v>1944</v>
      </c>
      <c r="C152324">
        <v>56</v>
      </c>
    </row>
    <row r="152325" spans="1:3" x14ac:dyDescent="0.2">
      <c r="A152325" t="s">
        <v>130293</v>
      </c>
      <c r="B152325">
        <v>1937</v>
      </c>
      <c r="C152325">
        <v>80</v>
      </c>
    </row>
    <row r="152326" spans="1:3" x14ac:dyDescent="0.2">
      <c r="A152326" t="s">
        <v>130294</v>
      </c>
      <c r="B152326">
        <v>1967</v>
      </c>
      <c r="C152326">
        <v>138</v>
      </c>
    </row>
    <row r="152327" spans="1:3" x14ac:dyDescent="0.2">
      <c r="A152327" t="s">
        <v>130295</v>
      </c>
      <c r="B152327">
        <v>1982</v>
      </c>
      <c r="C152327">
        <v>88</v>
      </c>
    </row>
    <row r="152328" spans="1:3" x14ac:dyDescent="0.2">
      <c r="A152328" t="s">
        <v>130296</v>
      </c>
      <c r="B152328">
        <v>1965</v>
      </c>
      <c r="C152328">
        <v>126</v>
      </c>
    </row>
    <row r="152329" spans="1:3" x14ac:dyDescent="0.2">
      <c r="A152329" t="s">
        <v>130296</v>
      </c>
      <c r="B152329">
        <v>1965</v>
      </c>
      <c r="C152329">
        <v>131</v>
      </c>
    </row>
    <row r="152330" spans="1:3" x14ac:dyDescent="0.2">
      <c r="A152330" t="s">
        <v>130297</v>
      </c>
      <c r="B152330">
        <v>2012</v>
      </c>
      <c r="C152330">
        <v>117</v>
      </c>
    </row>
    <row r="152331" spans="1:3" x14ac:dyDescent="0.2">
      <c r="A152331" t="s">
        <v>130298</v>
      </c>
      <c r="B152331">
        <v>1987</v>
      </c>
      <c r="C152331">
        <v>88</v>
      </c>
    </row>
    <row r="152332" spans="1:3" x14ac:dyDescent="0.2">
      <c r="A152332" t="s">
        <v>130299</v>
      </c>
      <c r="B152332">
        <v>1945</v>
      </c>
      <c r="C152332">
        <v>81</v>
      </c>
    </row>
    <row r="152333" spans="1:3" x14ac:dyDescent="0.2">
      <c r="A152333" t="s">
        <v>130299</v>
      </c>
      <c r="B152333">
        <v>1945</v>
      </c>
      <c r="C152333">
        <v>83</v>
      </c>
    </row>
    <row r="152334" spans="1:3" x14ac:dyDescent="0.2">
      <c r="A152334" t="s">
        <v>130300</v>
      </c>
      <c r="B152334">
        <v>2016</v>
      </c>
      <c r="C152334">
        <v>99</v>
      </c>
    </row>
    <row r="152335" spans="1:3" x14ac:dyDescent="0.2">
      <c r="A152335" t="s">
        <v>130301</v>
      </c>
      <c r="B152335">
        <v>1939</v>
      </c>
      <c r="C152335">
        <v>80</v>
      </c>
    </row>
    <row r="152336" spans="1:3" x14ac:dyDescent="0.2">
      <c r="A152336" t="s">
        <v>130302</v>
      </c>
      <c r="B152336">
        <v>1942</v>
      </c>
      <c r="C152336">
        <v>82</v>
      </c>
    </row>
    <row r="152337" spans="1:3" x14ac:dyDescent="0.2">
      <c r="A152337" t="s">
        <v>130303</v>
      </c>
      <c r="B152337">
        <v>2017</v>
      </c>
      <c r="C152337">
        <v>102</v>
      </c>
    </row>
    <row r="152338" spans="1:3" x14ac:dyDescent="0.2">
      <c r="A152338" t="s">
        <v>130303</v>
      </c>
      <c r="B152338">
        <v>2017</v>
      </c>
      <c r="C152338">
        <v>78</v>
      </c>
    </row>
    <row r="152339" spans="1:3" x14ac:dyDescent="0.2">
      <c r="A152339" t="s">
        <v>130304</v>
      </c>
      <c r="B152339">
        <v>1980</v>
      </c>
      <c r="C152339">
        <v>105</v>
      </c>
    </row>
    <row r="152340" spans="1:3" x14ac:dyDescent="0.2">
      <c r="A152340" t="s">
        <v>130305</v>
      </c>
      <c r="B152340">
        <v>1965</v>
      </c>
      <c r="C152340">
        <v>138</v>
      </c>
    </row>
    <row r="152341" spans="1:3" x14ac:dyDescent="0.2">
      <c r="A152341" t="s">
        <v>130306</v>
      </c>
      <c r="B152341">
        <v>1974</v>
      </c>
      <c r="C152341">
        <v>93</v>
      </c>
    </row>
    <row r="152342" spans="1:3" x14ac:dyDescent="0.2">
      <c r="A152342" t="s">
        <v>130307</v>
      </c>
      <c r="B152342">
        <v>2010</v>
      </c>
      <c r="C152342">
        <v>79</v>
      </c>
    </row>
    <row r="152343" spans="1:3" x14ac:dyDescent="0.2">
      <c r="A152343" t="s">
        <v>130307</v>
      </c>
      <c r="B152343">
        <v>2015</v>
      </c>
      <c r="C152343">
        <v>89</v>
      </c>
    </row>
    <row r="152344" spans="1:3" x14ac:dyDescent="0.2">
      <c r="A152344" t="s">
        <v>130308</v>
      </c>
      <c r="B152344">
        <v>1953</v>
      </c>
      <c r="C152344">
        <v>78</v>
      </c>
    </row>
    <row r="152345" spans="1:3" x14ac:dyDescent="0.2">
      <c r="A152345" t="s">
        <v>130309</v>
      </c>
      <c r="B152345">
        <v>1953</v>
      </c>
      <c r="C152345">
        <v>90</v>
      </c>
    </row>
    <row r="152346" spans="1:3" x14ac:dyDescent="0.2">
      <c r="A152346" t="s">
        <v>130310</v>
      </c>
      <c r="B152346">
        <v>2014</v>
      </c>
      <c r="C152346">
        <v>59</v>
      </c>
    </row>
    <row r="152347" spans="1:3" x14ac:dyDescent="0.2">
      <c r="A152347" t="s">
        <v>130311</v>
      </c>
      <c r="B152347">
        <v>1932</v>
      </c>
      <c r="C152347">
        <v>72</v>
      </c>
    </row>
    <row r="152348" spans="1:3" x14ac:dyDescent="0.2">
      <c r="A152348" t="s">
        <v>130312</v>
      </c>
      <c r="B152348">
        <v>1934</v>
      </c>
      <c r="C152348">
        <v>80</v>
      </c>
    </row>
    <row r="152349" spans="1:3" x14ac:dyDescent="0.2">
      <c r="A152349" t="s">
        <v>130313</v>
      </c>
      <c r="B152349">
        <v>1940</v>
      </c>
      <c r="C152349">
        <v>74</v>
      </c>
    </row>
    <row r="152350" spans="1:3" x14ac:dyDescent="0.2">
      <c r="A152350" t="s">
        <v>130314</v>
      </c>
      <c r="B152350">
        <v>1924</v>
      </c>
      <c r="C152350">
        <v>80</v>
      </c>
    </row>
    <row r="152351" spans="1:3" x14ac:dyDescent="0.2">
      <c r="A152351" t="s">
        <v>130314</v>
      </c>
      <c r="B152351">
        <v>1930</v>
      </c>
      <c r="C152351">
        <v>75</v>
      </c>
    </row>
    <row r="152352" spans="1:3" x14ac:dyDescent="0.2">
      <c r="A152352" t="s">
        <v>130315</v>
      </c>
      <c r="B152352">
        <v>1924</v>
      </c>
      <c r="C152352">
        <v>70</v>
      </c>
    </row>
    <row r="152353" spans="1:3" x14ac:dyDescent="0.2">
      <c r="A152353" t="s">
        <v>130316</v>
      </c>
      <c r="B152353">
        <v>2015</v>
      </c>
      <c r="C152353">
        <v>90</v>
      </c>
    </row>
    <row r="152354" spans="1:3" x14ac:dyDescent="0.2">
      <c r="A152354" t="s">
        <v>130317</v>
      </c>
      <c r="B152354">
        <v>1929</v>
      </c>
      <c r="C152354">
        <v>87</v>
      </c>
    </row>
    <row r="152355" spans="1:3" x14ac:dyDescent="0.2">
      <c r="A152355" t="s">
        <v>130318</v>
      </c>
      <c r="B152355">
        <v>2015</v>
      </c>
      <c r="C152355">
        <v>100</v>
      </c>
    </row>
    <row r="152356" spans="1:3" x14ac:dyDescent="0.2">
      <c r="A152356" t="s">
        <v>130319</v>
      </c>
      <c r="B152356">
        <v>2007</v>
      </c>
      <c r="C152356">
        <v>146</v>
      </c>
    </row>
    <row r="152357" spans="1:3" x14ac:dyDescent="0.2">
      <c r="A152357" t="s">
        <v>130320</v>
      </c>
      <c r="B152357">
        <v>2005</v>
      </c>
      <c r="C152357">
        <v>145</v>
      </c>
    </row>
    <row r="152358" spans="1:3" x14ac:dyDescent="0.2">
      <c r="A152358" t="s">
        <v>130321</v>
      </c>
      <c r="B152358">
        <v>2010</v>
      </c>
      <c r="C152358">
        <v>86</v>
      </c>
    </row>
    <row r="152359" spans="1:3" x14ac:dyDescent="0.2">
      <c r="A152359" t="s">
        <v>130322</v>
      </c>
      <c r="B152359">
        <v>1939</v>
      </c>
      <c r="C152359">
        <v>67</v>
      </c>
    </row>
    <row r="152360" spans="1:3" x14ac:dyDescent="0.2">
      <c r="A152360" t="s">
        <v>130322</v>
      </c>
      <c r="B152360">
        <v>2014</v>
      </c>
      <c r="C152360">
        <v>105</v>
      </c>
    </row>
    <row r="152361" spans="1:3" x14ac:dyDescent="0.2">
      <c r="A152361" t="s">
        <v>130323</v>
      </c>
      <c r="B152361">
        <v>1917</v>
      </c>
      <c r="C152361">
        <v>50</v>
      </c>
    </row>
    <row r="152362" spans="1:3" x14ac:dyDescent="0.2">
      <c r="A152362" t="s">
        <v>130324</v>
      </c>
      <c r="B152362">
        <v>2014</v>
      </c>
      <c r="C152362">
        <v>78</v>
      </c>
    </row>
    <row r="152363" spans="1:3" x14ac:dyDescent="0.2">
      <c r="A152363" t="s">
        <v>130325</v>
      </c>
      <c r="B152363">
        <v>1954</v>
      </c>
      <c r="C152363">
        <v>77</v>
      </c>
    </row>
    <row r="152364" spans="1:3" x14ac:dyDescent="0.2">
      <c r="A152364" t="s">
        <v>130326</v>
      </c>
      <c r="B152364">
        <v>1920</v>
      </c>
      <c r="C152364">
        <v>60</v>
      </c>
    </row>
    <row r="152365" spans="1:3" x14ac:dyDescent="0.2">
      <c r="A152365" t="s">
        <v>130327</v>
      </c>
      <c r="B152365">
        <v>2015</v>
      </c>
      <c r="C152365">
        <v>85</v>
      </c>
    </row>
    <row r="152366" spans="1:3" x14ac:dyDescent="0.2">
      <c r="A152366" t="s">
        <v>130328</v>
      </c>
      <c r="B152366">
        <v>1991</v>
      </c>
      <c r="C152366">
        <v>105</v>
      </c>
    </row>
    <row r="152367" spans="1:3" x14ac:dyDescent="0.2">
      <c r="A152367" t="s">
        <v>130329</v>
      </c>
      <c r="B152367">
        <v>1943</v>
      </c>
      <c r="C152367">
        <v>125</v>
      </c>
    </row>
    <row r="152368" spans="1:3" x14ac:dyDescent="0.2">
      <c r="A152368" t="s">
        <v>130330</v>
      </c>
      <c r="B152368">
        <v>2006</v>
      </c>
      <c r="C152368">
        <v>101</v>
      </c>
    </row>
    <row r="152369" spans="1:3" x14ac:dyDescent="0.2">
      <c r="A152369" t="s">
        <v>130331</v>
      </c>
      <c r="B152369">
        <v>2005</v>
      </c>
      <c r="C152369">
        <v>98</v>
      </c>
    </row>
    <row r="152370" spans="1:3" x14ac:dyDescent="0.2">
      <c r="A152370" t="s">
        <v>130331</v>
      </c>
      <c r="B152370">
        <v>2005</v>
      </c>
      <c r="C152370">
        <v>95</v>
      </c>
    </row>
    <row r="152371" spans="1:3" x14ac:dyDescent="0.2">
      <c r="A152371" t="s">
        <v>130331</v>
      </c>
      <c r="B152371">
        <v>2005</v>
      </c>
      <c r="C152371">
        <v>95</v>
      </c>
    </row>
    <row r="152372" spans="1:3" x14ac:dyDescent="0.2">
      <c r="A152372" t="s">
        <v>130332</v>
      </c>
      <c r="B152372">
        <v>1986</v>
      </c>
      <c r="C152372">
        <v>93</v>
      </c>
    </row>
    <row r="152373" spans="1:3" x14ac:dyDescent="0.2">
      <c r="A152373" t="s">
        <v>130333</v>
      </c>
      <c r="B152373">
        <v>2011</v>
      </c>
      <c r="C152373">
        <v>100</v>
      </c>
    </row>
    <row r="152374" spans="1:3" x14ac:dyDescent="0.2">
      <c r="A152374" t="s">
        <v>130334</v>
      </c>
      <c r="B152374">
        <v>1932</v>
      </c>
      <c r="C152374">
        <v>76</v>
      </c>
    </row>
    <row r="152375" spans="1:3" x14ac:dyDescent="0.2">
      <c r="A152375" t="s">
        <v>130335</v>
      </c>
      <c r="B152375">
        <v>2003</v>
      </c>
      <c r="C152375">
        <v>95</v>
      </c>
    </row>
    <row r="152376" spans="1:3" x14ac:dyDescent="0.2">
      <c r="A152376" t="s">
        <v>130336</v>
      </c>
      <c r="B152376">
        <v>2006</v>
      </c>
      <c r="C152376">
        <v>90</v>
      </c>
    </row>
    <row r="152377" spans="1:3" x14ac:dyDescent="0.2">
      <c r="A152377" t="s">
        <v>130337</v>
      </c>
      <c r="B152377">
        <v>2002</v>
      </c>
      <c r="C152377">
        <v>90</v>
      </c>
    </row>
    <row r="152378" spans="1:3" x14ac:dyDescent="0.2">
      <c r="A152378" t="s">
        <v>130338</v>
      </c>
      <c r="B152378">
        <v>1969</v>
      </c>
      <c r="C152378">
        <v>104</v>
      </c>
    </row>
    <row r="152379" spans="1:3" x14ac:dyDescent="0.2">
      <c r="A152379" t="s">
        <v>130339</v>
      </c>
      <c r="B152379">
        <v>1969</v>
      </c>
      <c r="C152379">
        <v>52</v>
      </c>
    </row>
    <row r="152380" spans="1:3" x14ac:dyDescent="0.2">
      <c r="A152380" t="s">
        <v>130338</v>
      </c>
      <c r="B152380">
        <v>2005</v>
      </c>
      <c r="C152380">
        <v>95</v>
      </c>
    </row>
    <row r="152381" spans="1:3" x14ac:dyDescent="0.2">
      <c r="A152381" t="s">
        <v>130340</v>
      </c>
      <c r="B152381">
        <v>2010</v>
      </c>
      <c r="C152381">
        <v>87</v>
      </c>
    </row>
    <row r="152382" spans="1:3" x14ac:dyDescent="0.2">
      <c r="A152382" t="s">
        <v>130340</v>
      </c>
      <c r="B152382">
        <v>2016</v>
      </c>
      <c r="C152382">
        <v>78</v>
      </c>
    </row>
    <row r="152383" spans="1:3" x14ac:dyDescent="0.2">
      <c r="A152383" t="s">
        <v>130341</v>
      </c>
      <c r="B152383">
        <v>2009</v>
      </c>
      <c r="C152383">
        <v>78</v>
      </c>
    </row>
    <row r="152384" spans="1:3" x14ac:dyDescent="0.2">
      <c r="A152384" t="s">
        <v>130342</v>
      </c>
      <c r="B152384">
        <v>1923</v>
      </c>
      <c r="C152384">
        <v>63</v>
      </c>
    </row>
    <row r="152385" spans="1:3" x14ac:dyDescent="0.2">
      <c r="A152385" t="s">
        <v>130342</v>
      </c>
      <c r="B152385">
        <v>1923</v>
      </c>
      <c r="C152385">
        <v>55</v>
      </c>
    </row>
    <row r="152386" spans="1:3" x14ac:dyDescent="0.2">
      <c r="A152386" t="s">
        <v>130343</v>
      </c>
      <c r="B152386">
        <v>2015</v>
      </c>
      <c r="C152386">
        <v>124</v>
      </c>
    </row>
    <row r="152387" spans="1:3" x14ac:dyDescent="0.2">
      <c r="A152387" t="s">
        <v>130344</v>
      </c>
      <c r="B152387">
        <v>2005</v>
      </c>
      <c r="C152387">
        <v>100</v>
      </c>
    </row>
    <row r="152388" spans="1:3" x14ac:dyDescent="0.2">
      <c r="A152388" t="s">
        <v>130344</v>
      </c>
      <c r="B152388">
        <v>2005</v>
      </c>
      <c r="C152388">
        <v>90</v>
      </c>
    </row>
    <row r="152389" spans="1:3" x14ac:dyDescent="0.2">
      <c r="A152389" t="s">
        <v>130345</v>
      </c>
      <c r="B152389">
        <v>1956</v>
      </c>
      <c r="C152389">
        <v>76</v>
      </c>
    </row>
    <row r="152390" spans="1:3" x14ac:dyDescent="0.2">
      <c r="A152390" t="s">
        <v>130346</v>
      </c>
      <c r="B152390">
        <v>2004</v>
      </c>
      <c r="C152390">
        <v>95</v>
      </c>
    </row>
    <row r="152391" spans="1:3" x14ac:dyDescent="0.2">
      <c r="A152391" t="s">
        <v>130347</v>
      </c>
      <c r="B152391">
        <v>1998</v>
      </c>
      <c r="C152391">
        <v>87</v>
      </c>
    </row>
    <row r="152392" spans="1:3" x14ac:dyDescent="0.2">
      <c r="A152392" t="s">
        <v>130348</v>
      </c>
      <c r="B152392">
        <v>1987</v>
      </c>
      <c r="C152392">
        <v>92</v>
      </c>
    </row>
    <row r="152393" spans="1:3" x14ac:dyDescent="0.2">
      <c r="A152393" t="s">
        <v>130349</v>
      </c>
      <c r="B152393">
        <v>1967</v>
      </c>
      <c r="C152393">
        <v>105</v>
      </c>
    </row>
    <row r="152394" spans="1:3" x14ac:dyDescent="0.2">
      <c r="A152394" t="s">
        <v>130350</v>
      </c>
      <c r="B152394">
        <v>1938</v>
      </c>
      <c r="C152394">
        <v>75</v>
      </c>
    </row>
    <row r="152395" spans="1:3" x14ac:dyDescent="0.2">
      <c r="A152395" t="s">
        <v>130351</v>
      </c>
      <c r="B152395">
        <v>1961</v>
      </c>
      <c r="C152395">
        <v>86</v>
      </c>
    </row>
    <row r="152396" spans="1:3" x14ac:dyDescent="0.2">
      <c r="A152396" t="s">
        <v>130352</v>
      </c>
      <c r="B152396">
        <v>1956</v>
      </c>
      <c r="C152396">
        <v>88</v>
      </c>
    </row>
    <row r="152397" spans="1:3" x14ac:dyDescent="0.2">
      <c r="A152397" t="s">
        <v>130353</v>
      </c>
      <c r="B152397">
        <v>1971</v>
      </c>
      <c r="C152397">
        <v>89</v>
      </c>
    </row>
    <row r="152398" spans="1:3" x14ac:dyDescent="0.2">
      <c r="A152398" t="s">
        <v>130354</v>
      </c>
      <c r="B152398">
        <v>1998</v>
      </c>
      <c r="C152398">
        <v>80</v>
      </c>
    </row>
    <row r="152399" spans="1:3" x14ac:dyDescent="0.2">
      <c r="A152399" t="s">
        <v>130355</v>
      </c>
      <c r="B152399">
        <v>1950</v>
      </c>
      <c r="C152399">
        <v>106</v>
      </c>
    </row>
    <row r="152400" spans="1:3" x14ac:dyDescent="0.2">
      <c r="A152400" t="s">
        <v>130356</v>
      </c>
      <c r="B152400">
        <v>1960</v>
      </c>
      <c r="C152400">
        <v>70</v>
      </c>
    </row>
    <row r="152401" spans="1:3" x14ac:dyDescent="0.2">
      <c r="A152401" t="s">
        <v>130356</v>
      </c>
      <c r="B152401">
        <v>1960</v>
      </c>
      <c r="C152401">
        <v>71</v>
      </c>
    </row>
    <row r="152402" spans="1:3" x14ac:dyDescent="0.2">
      <c r="A152402" t="s">
        <v>130357</v>
      </c>
      <c r="B152402">
        <v>2006</v>
      </c>
      <c r="C152402">
        <v>95</v>
      </c>
    </row>
    <row r="152403" spans="1:3" x14ac:dyDescent="0.2">
      <c r="A152403" t="s">
        <v>130358</v>
      </c>
      <c r="B152403">
        <v>2007</v>
      </c>
      <c r="C152403">
        <v>87</v>
      </c>
    </row>
    <row r="152404" spans="1:3" x14ac:dyDescent="0.2">
      <c r="A152404" t="s">
        <v>130358</v>
      </c>
      <c r="B152404">
        <v>2007</v>
      </c>
      <c r="C152404">
        <v>90</v>
      </c>
    </row>
    <row r="152405" spans="1:3" x14ac:dyDescent="0.2">
      <c r="A152405" t="s">
        <v>130359</v>
      </c>
      <c r="B152405">
        <v>1978</v>
      </c>
      <c r="C152405">
        <v>93</v>
      </c>
    </row>
    <row r="152406" spans="1:3" x14ac:dyDescent="0.2">
      <c r="A152406" t="s">
        <v>130360</v>
      </c>
      <c r="B152406">
        <v>1955</v>
      </c>
      <c r="C152406">
        <v>99</v>
      </c>
    </row>
    <row r="152407" spans="1:3" x14ac:dyDescent="0.2">
      <c r="A152407" t="s">
        <v>130361</v>
      </c>
      <c r="B152407">
        <v>2010</v>
      </c>
      <c r="C152407">
        <v>167</v>
      </c>
    </row>
    <row r="152408" spans="1:3" x14ac:dyDescent="0.2">
      <c r="A152408" t="s">
        <v>130362</v>
      </c>
      <c r="B152408">
        <v>1936</v>
      </c>
      <c r="C152408">
        <v>61</v>
      </c>
    </row>
    <row r="152409" spans="1:3" x14ac:dyDescent="0.2">
      <c r="A152409" t="s">
        <v>130363</v>
      </c>
      <c r="B152409">
        <v>1954</v>
      </c>
      <c r="C152409">
        <v>102</v>
      </c>
    </row>
    <row r="152410" spans="1:3" x14ac:dyDescent="0.2">
      <c r="A152410" t="s">
        <v>130364</v>
      </c>
      <c r="B152410">
        <v>2014</v>
      </c>
      <c r="C152410">
        <v>100</v>
      </c>
    </row>
    <row r="152411" spans="1:3" x14ac:dyDescent="0.2">
      <c r="A152411" t="s">
        <v>130365</v>
      </c>
      <c r="B152411">
        <v>1955</v>
      </c>
      <c r="C152411">
        <v>75</v>
      </c>
    </row>
    <row r="152412" spans="1:3" x14ac:dyDescent="0.2">
      <c r="A152412" t="s">
        <v>130366</v>
      </c>
      <c r="B152412">
        <v>1933</v>
      </c>
      <c r="C152412">
        <v>77</v>
      </c>
    </row>
    <row r="152413" spans="1:3" x14ac:dyDescent="0.2">
      <c r="A152413" t="s">
        <v>130367</v>
      </c>
      <c r="B152413">
        <v>2014</v>
      </c>
      <c r="C152413">
        <v>45</v>
      </c>
    </row>
    <row r="152414" spans="1:3" x14ac:dyDescent="0.2">
      <c r="A152414" t="s">
        <v>130368</v>
      </c>
      <c r="B152414">
        <v>1959</v>
      </c>
      <c r="C152414">
        <v>71</v>
      </c>
    </row>
    <row r="152415" spans="1:3" x14ac:dyDescent="0.2">
      <c r="A152415" t="s">
        <v>130369</v>
      </c>
      <c r="B152415">
        <v>1977</v>
      </c>
      <c r="C152415">
        <v>88</v>
      </c>
    </row>
    <row r="152416" spans="1:3" x14ac:dyDescent="0.2">
      <c r="A152416" t="s">
        <v>130370</v>
      </c>
      <c r="B152416">
        <v>1948</v>
      </c>
      <c r="C152416">
        <v>115</v>
      </c>
    </row>
    <row r="152417" spans="1:3" x14ac:dyDescent="0.2">
      <c r="A152417" t="s">
        <v>130371</v>
      </c>
      <c r="B152417">
        <v>2012</v>
      </c>
      <c r="C152417">
        <v>90</v>
      </c>
    </row>
    <row r="152418" spans="1:3" x14ac:dyDescent="0.2">
      <c r="A152418" t="s">
        <v>130371</v>
      </c>
      <c r="B152418">
        <v>2012</v>
      </c>
      <c r="C152418">
        <v>80</v>
      </c>
    </row>
    <row r="152419" spans="1:3" x14ac:dyDescent="0.2">
      <c r="A152419" t="s">
        <v>130372</v>
      </c>
      <c r="B152419">
        <v>1992</v>
      </c>
      <c r="C152419">
        <v>101</v>
      </c>
    </row>
    <row r="152420" spans="1:3" x14ac:dyDescent="0.2">
      <c r="A152420" t="s">
        <v>130372</v>
      </c>
      <c r="B152420">
        <v>2016</v>
      </c>
      <c r="C152420">
        <v>97</v>
      </c>
    </row>
    <row r="152421" spans="1:3" x14ac:dyDescent="0.2">
      <c r="A152421" t="s">
        <v>130373</v>
      </c>
      <c r="B152421">
        <v>2016</v>
      </c>
      <c r="C152421">
        <v>97</v>
      </c>
    </row>
    <row r="152422" spans="1:3" x14ac:dyDescent="0.2">
      <c r="A152422" t="s">
        <v>130374</v>
      </c>
      <c r="B152422">
        <v>2013</v>
      </c>
      <c r="C152422">
        <v>83</v>
      </c>
    </row>
    <row r="152423" spans="1:3" x14ac:dyDescent="0.2">
      <c r="A152423" t="s">
        <v>130375</v>
      </c>
      <c r="B152423">
        <v>2014</v>
      </c>
      <c r="C152423">
        <v>51</v>
      </c>
    </row>
    <row r="152424" spans="1:3" x14ac:dyDescent="0.2">
      <c r="A152424" t="s">
        <v>130376</v>
      </c>
      <c r="B152424">
        <v>2015</v>
      </c>
      <c r="C152424">
        <v>90</v>
      </c>
    </row>
    <row r="152425" spans="1:3" x14ac:dyDescent="0.2">
      <c r="A152425" t="s">
        <v>130377</v>
      </c>
      <c r="B152425">
        <v>2010</v>
      </c>
      <c r="C152425">
        <v>62</v>
      </c>
    </row>
    <row r="152426" spans="1:3" x14ac:dyDescent="0.2">
      <c r="A152426" t="s">
        <v>130378</v>
      </c>
      <c r="B152426">
        <v>1975</v>
      </c>
      <c r="C152426">
        <v>117</v>
      </c>
    </row>
    <row r="152427" spans="1:3" x14ac:dyDescent="0.2">
      <c r="A152427" t="s">
        <v>130379</v>
      </c>
      <c r="B152427">
        <v>2007</v>
      </c>
      <c r="C152427">
        <v>120</v>
      </c>
    </row>
    <row r="152428" spans="1:3" x14ac:dyDescent="0.2">
      <c r="A152428" t="s">
        <v>130380</v>
      </c>
      <c r="B152428">
        <v>2007</v>
      </c>
      <c r="C152428">
        <v>74</v>
      </c>
    </row>
    <row r="152429" spans="1:3" x14ac:dyDescent="0.2">
      <c r="A152429" t="s">
        <v>130381</v>
      </c>
      <c r="B152429">
        <v>2012</v>
      </c>
      <c r="C152429">
        <v>60</v>
      </c>
    </row>
    <row r="152430" spans="1:3" x14ac:dyDescent="0.2">
      <c r="A152430" t="s">
        <v>130382</v>
      </c>
      <c r="B152430">
        <v>1951</v>
      </c>
      <c r="C152430">
        <v>71</v>
      </c>
    </row>
    <row r="152431" spans="1:3" x14ac:dyDescent="0.2">
      <c r="A152431" t="s">
        <v>130383</v>
      </c>
      <c r="B152431">
        <v>2005</v>
      </c>
      <c r="C152431">
        <v>118</v>
      </c>
    </row>
    <row r="152432" spans="1:3" x14ac:dyDescent="0.2">
      <c r="A152432" t="s">
        <v>130384</v>
      </c>
      <c r="B152432">
        <v>1926</v>
      </c>
      <c r="C152432">
        <v>70</v>
      </c>
    </row>
    <row r="152433" spans="1:3" x14ac:dyDescent="0.2">
      <c r="A152433" t="s">
        <v>130384</v>
      </c>
      <c r="B152433">
        <v>1930</v>
      </c>
      <c r="C152433">
        <v>71</v>
      </c>
    </row>
    <row r="152434" spans="1:3" x14ac:dyDescent="0.2">
      <c r="A152434" t="s">
        <v>130385</v>
      </c>
      <c r="B152434">
        <v>1940</v>
      </c>
      <c r="C152434">
        <v>79</v>
      </c>
    </row>
    <row r="152435" spans="1:3" x14ac:dyDescent="0.2">
      <c r="A152435" t="s">
        <v>130386</v>
      </c>
      <c r="B152435">
        <v>2014</v>
      </c>
      <c r="C152435">
        <v>70</v>
      </c>
    </row>
    <row r="152436" spans="1:3" x14ac:dyDescent="0.2">
      <c r="A152436" t="s">
        <v>130387</v>
      </c>
      <c r="B152436">
        <v>1989</v>
      </c>
      <c r="C152436">
        <v>92</v>
      </c>
    </row>
    <row r="152437" spans="1:3" x14ac:dyDescent="0.2">
      <c r="A152437" t="s">
        <v>130387</v>
      </c>
      <c r="B152437">
        <v>1989</v>
      </c>
      <c r="C152437">
        <v>96</v>
      </c>
    </row>
    <row r="152438" spans="1:3" x14ac:dyDescent="0.2">
      <c r="A152438" t="s">
        <v>130388</v>
      </c>
      <c r="B152438">
        <v>1941</v>
      </c>
      <c r="C152438">
        <v>75</v>
      </c>
    </row>
    <row r="152439" spans="1:3" x14ac:dyDescent="0.2">
      <c r="A152439" t="s">
        <v>130389</v>
      </c>
      <c r="B152439">
        <v>1931</v>
      </c>
      <c r="C152439">
        <v>80</v>
      </c>
    </row>
    <row r="152440" spans="1:3" x14ac:dyDescent="0.2">
      <c r="A152440" t="s">
        <v>130390</v>
      </c>
      <c r="B152440">
        <v>1936</v>
      </c>
      <c r="C152440">
        <v>81</v>
      </c>
    </row>
    <row r="152441" spans="1:3" x14ac:dyDescent="0.2">
      <c r="A152441" t="s">
        <v>130391</v>
      </c>
      <c r="B152441">
        <v>1919</v>
      </c>
      <c r="C152441">
        <v>50</v>
      </c>
    </row>
    <row r="152442" spans="1:3" x14ac:dyDescent="0.2">
      <c r="A152442" t="s">
        <v>130392</v>
      </c>
      <c r="B152442">
        <v>1968</v>
      </c>
      <c r="C152442">
        <v>89</v>
      </c>
    </row>
    <row r="152443" spans="1:3" x14ac:dyDescent="0.2">
      <c r="A152443" t="s">
        <v>130393</v>
      </c>
      <c r="B152443">
        <v>1951</v>
      </c>
      <c r="C152443">
        <v>90</v>
      </c>
    </row>
    <row r="152444" spans="1:3" x14ac:dyDescent="0.2">
      <c r="A152444" t="s">
        <v>130394</v>
      </c>
      <c r="B152444">
        <v>1966</v>
      </c>
      <c r="C152444">
        <v>99</v>
      </c>
    </row>
    <row r="152445" spans="1:3" x14ac:dyDescent="0.2">
      <c r="A152445" t="s">
        <v>130395</v>
      </c>
      <c r="B152445">
        <v>1943</v>
      </c>
      <c r="C152445">
        <v>83</v>
      </c>
    </row>
    <row r="152446" spans="1:3" x14ac:dyDescent="0.2">
      <c r="A152446" t="s">
        <v>130396</v>
      </c>
      <c r="B152446">
        <v>2015</v>
      </c>
      <c r="C152446">
        <v>90</v>
      </c>
    </row>
    <row r="152447" spans="1:3" x14ac:dyDescent="0.2">
      <c r="A152447" t="s">
        <v>130397</v>
      </c>
      <c r="B152447">
        <v>1927</v>
      </c>
      <c r="C152447">
        <v>60</v>
      </c>
    </row>
    <row r="152448" spans="1:3" x14ac:dyDescent="0.2">
      <c r="A152448" t="s">
        <v>130398</v>
      </c>
      <c r="B152448">
        <v>1954</v>
      </c>
      <c r="C152448">
        <v>77</v>
      </c>
    </row>
    <row r="152449" spans="1:3" x14ac:dyDescent="0.2">
      <c r="A152449" t="s">
        <v>130399</v>
      </c>
      <c r="B152449">
        <v>1950</v>
      </c>
      <c r="C152449">
        <v>78</v>
      </c>
    </row>
    <row r="152450" spans="1:3" x14ac:dyDescent="0.2">
      <c r="A152450" t="s">
        <v>130400</v>
      </c>
      <c r="B152450">
        <v>1969</v>
      </c>
      <c r="C152450">
        <v>92</v>
      </c>
    </row>
    <row r="152451" spans="1:3" x14ac:dyDescent="0.2">
      <c r="A152451" t="s">
        <v>130401</v>
      </c>
      <c r="B152451">
        <v>1944</v>
      </c>
      <c r="C152451">
        <v>81</v>
      </c>
    </row>
    <row r="152452" spans="1:3" x14ac:dyDescent="0.2">
      <c r="A152452" t="s">
        <v>130402</v>
      </c>
      <c r="B152452">
        <v>1923</v>
      </c>
      <c r="C152452">
        <v>50</v>
      </c>
    </row>
    <row r="152453" spans="1:3" x14ac:dyDescent="0.2">
      <c r="A152453" t="s">
        <v>130403</v>
      </c>
      <c r="B152453">
        <v>1935</v>
      </c>
      <c r="C152453">
        <v>90</v>
      </c>
    </row>
    <row r="152454" spans="1:3" x14ac:dyDescent="0.2">
      <c r="A152454" t="s">
        <v>130404</v>
      </c>
      <c r="B152454">
        <v>1987</v>
      </c>
      <c r="C152454">
        <v>88</v>
      </c>
    </row>
    <row r="152455" spans="1:3" x14ac:dyDescent="0.2">
      <c r="A152455" t="s">
        <v>130405</v>
      </c>
      <c r="B152455">
        <v>1999</v>
      </c>
      <c r="C152455">
        <v>114</v>
      </c>
    </row>
    <row r="152456" spans="1:3" x14ac:dyDescent="0.2">
      <c r="A152456" t="s">
        <v>130406</v>
      </c>
      <c r="B152456">
        <v>1937</v>
      </c>
      <c r="C152456">
        <v>65</v>
      </c>
    </row>
    <row r="152457" spans="1:3" x14ac:dyDescent="0.2">
      <c r="A152457" t="s">
        <v>130407</v>
      </c>
      <c r="B152457">
        <v>1946</v>
      </c>
      <c r="C152457">
        <v>100</v>
      </c>
    </row>
    <row r="152458" spans="1:3" x14ac:dyDescent="0.2">
      <c r="A152458" t="s">
        <v>130408</v>
      </c>
      <c r="B152458">
        <v>1944</v>
      </c>
      <c r="C152458">
        <v>69</v>
      </c>
    </row>
    <row r="152459" spans="1:3" x14ac:dyDescent="0.2">
      <c r="A152459" t="s">
        <v>130409</v>
      </c>
      <c r="B152459">
        <v>1950</v>
      </c>
      <c r="C152459">
        <v>102</v>
      </c>
    </row>
    <row r="152460" spans="1:3" x14ac:dyDescent="0.2">
      <c r="A152460" t="s">
        <v>130410</v>
      </c>
      <c r="B152460">
        <v>1922</v>
      </c>
      <c r="C152460">
        <v>60</v>
      </c>
    </row>
    <row r="152461" spans="1:3" x14ac:dyDescent="0.2">
      <c r="A152461" t="s">
        <v>130410</v>
      </c>
      <c r="B152461">
        <v>1929</v>
      </c>
      <c r="C152461">
        <v>87</v>
      </c>
    </row>
    <row r="152462" spans="1:3" x14ac:dyDescent="0.2">
      <c r="A152462" t="s">
        <v>130410</v>
      </c>
      <c r="B152462">
        <v>1936</v>
      </c>
      <c r="C152462">
        <v>61</v>
      </c>
    </row>
    <row r="152463" spans="1:3" x14ac:dyDescent="0.2">
      <c r="A152463" t="s">
        <v>130411</v>
      </c>
      <c r="B152463">
        <v>2003</v>
      </c>
      <c r="C152463">
        <v>76</v>
      </c>
    </row>
    <row r="152464" spans="1:3" x14ac:dyDescent="0.2">
      <c r="A152464" t="s">
        <v>130412</v>
      </c>
      <c r="B152464">
        <v>1938</v>
      </c>
      <c r="C152464">
        <v>70</v>
      </c>
    </row>
    <row r="152465" spans="1:3" x14ac:dyDescent="0.2">
      <c r="A152465" t="s">
        <v>130413</v>
      </c>
      <c r="B152465">
        <v>1936</v>
      </c>
      <c r="C152465">
        <v>66</v>
      </c>
    </row>
    <row r="152466" spans="1:3" x14ac:dyDescent="0.2">
      <c r="A152466" t="s">
        <v>130414</v>
      </c>
      <c r="B152466">
        <v>1936</v>
      </c>
      <c r="C152466">
        <v>70</v>
      </c>
    </row>
    <row r="152467" spans="1:3" x14ac:dyDescent="0.2">
      <c r="A152467" t="s">
        <v>130415</v>
      </c>
      <c r="B152467">
        <v>1919</v>
      </c>
      <c r="C152467">
        <v>50</v>
      </c>
    </row>
    <row r="152468" spans="1:3" x14ac:dyDescent="0.2">
      <c r="A152468" t="s">
        <v>130416</v>
      </c>
      <c r="B152468">
        <v>1940</v>
      </c>
      <c r="C152468">
        <v>76</v>
      </c>
    </row>
    <row r="152469" spans="1:3" x14ac:dyDescent="0.2">
      <c r="A152469" t="s">
        <v>130417</v>
      </c>
      <c r="B152469">
        <v>1933</v>
      </c>
      <c r="C152469">
        <v>60</v>
      </c>
    </row>
    <row r="152470" spans="1:3" x14ac:dyDescent="0.2">
      <c r="A152470" t="s">
        <v>130417</v>
      </c>
      <c r="B152470">
        <v>1956</v>
      </c>
      <c r="C152470">
        <v>84</v>
      </c>
    </row>
    <row r="152471" spans="1:3" x14ac:dyDescent="0.2">
      <c r="A152471" t="s">
        <v>130418</v>
      </c>
      <c r="B152471">
        <v>1986</v>
      </c>
      <c r="C152471">
        <v>86</v>
      </c>
    </row>
    <row r="152472" spans="1:3" x14ac:dyDescent="0.2">
      <c r="A152472" t="s">
        <v>130419</v>
      </c>
      <c r="B152472">
        <v>1936</v>
      </c>
      <c r="C152472">
        <v>86</v>
      </c>
    </row>
    <row r="152473" spans="1:3" x14ac:dyDescent="0.2">
      <c r="A152473" t="s">
        <v>130420</v>
      </c>
      <c r="B152473">
        <v>1924</v>
      </c>
      <c r="C152473">
        <v>60</v>
      </c>
    </row>
    <row r="152474" spans="1:3" x14ac:dyDescent="0.2">
      <c r="A152474" t="s">
        <v>130421</v>
      </c>
      <c r="B152474">
        <v>2007</v>
      </c>
      <c r="C152474">
        <v>76</v>
      </c>
    </row>
    <row r="152475" spans="1:3" x14ac:dyDescent="0.2">
      <c r="A152475" t="s">
        <v>130421</v>
      </c>
      <c r="B152475">
        <v>2007</v>
      </c>
      <c r="C152475">
        <v>76</v>
      </c>
    </row>
    <row r="152476" spans="1:3" x14ac:dyDescent="0.2">
      <c r="A152476" t="s">
        <v>130422</v>
      </c>
      <c r="B152476">
        <v>2016</v>
      </c>
      <c r="C152476">
        <v>3</v>
      </c>
    </row>
    <row r="152477" spans="1:3" x14ac:dyDescent="0.2">
      <c r="A152477" t="s">
        <v>130423</v>
      </c>
      <c r="B152477">
        <v>2015</v>
      </c>
      <c r="C152477">
        <v>91</v>
      </c>
    </row>
    <row r="152478" spans="1:3" x14ac:dyDescent="0.2">
      <c r="A152478" t="s">
        <v>130424</v>
      </c>
      <c r="B152478">
        <v>1918</v>
      </c>
      <c r="C152478">
        <v>60</v>
      </c>
    </row>
    <row r="152479" spans="1:3" x14ac:dyDescent="0.2">
      <c r="A152479" t="s">
        <v>130425</v>
      </c>
      <c r="B152479">
        <v>2012</v>
      </c>
      <c r="C152479">
        <v>99</v>
      </c>
    </row>
    <row r="152480" spans="1:3" x14ac:dyDescent="0.2">
      <c r="A152480" t="s">
        <v>130425</v>
      </c>
      <c r="B152480">
        <v>2013</v>
      </c>
      <c r="C152480">
        <v>86</v>
      </c>
    </row>
    <row r="152481" spans="1:3" x14ac:dyDescent="0.2">
      <c r="A152481" t="s">
        <v>130426</v>
      </c>
      <c r="B152481">
        <v>1987</v>
      </c>
      <c r="C152481">
        <v>97</v>
      </c>
    </row>
    <row r="152482" spans="1:3" x14ac:dyDescent="0.2">
      <c r="A152482" t="s">
        <v>130426</v>
      </c>
      <c r="B152482">
        <v>1987</v>
      </c>
      <c r="C152482">
        <v>101</v>
      </c>
    </row>
    <row r="152483" spans="1:3" x14ac:dyDescent="0.2">
      <c r="A152483" t="s">
        <v>130427</v>
      </c>
      <c r="B152483">
        <v>1926</v>
      </c>
      <c r="C152483">
        <v>54</v>
      </c>
    </row>
    <row r="152484" spans="1:3" x14ac:dyDescent="0.2">
      <c r="A152484" t="s">
        <v>130428</v>
      </c>
      <c r="B152484">
        <v>2008</v>
      </c>
      <c r="C152484">
        <v>89</v>
      </c>
    </row>
    <row r="152485" spans="1:3" x14ac:dyDescent="0.2">
      <c r="A152485" t="s">
        <v>130429</v>
      </c>
      <c r="B152485">
        <v>2016</v>
      </c>
      <c r="C152485">
        <v>118</v>
      </c>
    </row>
    <row r="152486" spans="1:3" x14ac:dyDescent="0.2">
      <c r="A152486" t="s">
        <v>130430</v>
      </c>
      <c r="B152486">
        <v>1931</v>
      </c>
      <c r="C152486">
        <v>70</v>
      </c>
    </row>
    <row r="152487" spans="1:3" x14ac:dyDescent="0.2">
      <c r="A152487" t="s">
        <v>130431</v>
      </c>
      <c r="B152487">
        <v>1943</v>
      </c>
      <c r="C152487">
        <v>81</v>
      </c>
    </row>
    <row r="152488" spans="1:3" x14ac:dyDescent="0.2">
      <c r="A152488" t="s">
        <v>130432</v>
      </c>
      <c r="B152488">
        <v>1953</v>
      </c>
      <c r="C152488">
        <v>95</v>
      </c>
    </row>
    <row r="152489" spans="1:3" x14ac:dyDescent="0.2">
      <c r="A152489" t="s">
        <v>130433</v>
      </c>
      <c r="B152489">
        <v>1999</v>
      </c>
      <c r="C152489">
        <v>113</v>
      </c>
    </row>
    <row r="152490" spans="1:3" x14ac:dyDescent="0.2">
      <c r="A152490" t="s">
        <v>130433</v>
      </c>
      <c r="B152490">
        <v>1999</v>
      </c>
      <c r="C152490">
        <v>104</v>
      </c>
    </row>
    <row r="152491" spans="1:3" x14ac:dyDescent="0.2">
      <c r="A152491" t="s">
        <v>130434</v>
      </c>
      <c r="B152491">
        <v>1950</v>
      </c>
      <c r="C152491">
        <v>98</v>
      </c>
    </row>
    <row r="152492" spans="1:3" x14ac:dyDescent="0.2">
      <c r="A152492" t="s">
        <v>130435</v>
      </c>
      <c r="B152492">
        <v>2003</v>
      </c>
      <c r="C152492">
        <v>86</v>
      </c>
    </row>
    <row r="152493" spans="1:3" x14ac:dyDescent="0.2">
      <c r="A152493" t="s">
        <v>130435</v>
      </c>
      <c r="B152493">
        <v>2003</v>
      </c>
      <c r="C152493">
        <v>90</v>
      </c>
    </row>
    <row r="152494" spans="1:3" x14ac:dyDescent="0.2">
      <c r="A152494" t="s">
        <v>130436</v>
      </c>
      <c r="B152494">
        <v>2010</v>
      </c>
      <c r="C152494">
        <v>70</v>
      </c>
    </row>
    <row r="152495" spans="1:3" x14ac:dyDescent="0.2">
      <c r="A152495" t="s">
        <v>130437</v>
      </c>
      <c r="B152495">
        <v>1998</v>
      </c>
      <c r="C152495">
        <v>61</v>
      </c>
    </row>
    <row r="152496" spans="1:3" x14ac:dyDescent="0.2">
      <c r="A152496" t="s">
        <v>130438</v>
      </c>
      <c r="B152496">
        <v>1940</v>
      </c>
      <c r="C152496">
        <v>72</v>
      </c>
    </row>
    <row r="152497" spans="1:3" x14ac:dyDescent="0.2">
      <c r="A152497" t="s">
        <v>130439</v>
      </c>
      <c r="B152497">
        <v>1970</v>
      </c>
      <c r="C152497">
        <v>165</v>
      </c>
    </row>
    <row r="152498" spans="1:3" x14ac:dyDescent="0.2">
      <c r="A152498" t="s">
        <v>130440</v>
      </c>
      <c r="B152498">
        <v>1936</v>
      </c>
      <c r="C152498">
        <v>84</v>
      </c>
    </row>
    <row r="152499" spans="1:3" x14ac:dyDescent="0.2">
      <c r="A152499" t="s">
        <v>130441</v>
      </c>
      <c r="B152499">
        <v>1939</v>
      </c>
      <c r="C152499">
        <v>90</v>
      </c>
    </row>
    <row r="152500" spans="1:3" x14ac:dyDescent="0.2">
      <c r="A152500" t="s">
        <v>130442</v>
      </c>
      <c r="B152500">
        <v>1939</v>
      </c>
      <c r="C152500">
        <v>72</v>
      </c>
    </row>
    <row r="152501" spans="1:3" x14ac:dyDescent="0.2">
      <c r="A152501" t="s">
        <v>130443</v>
      </c>
      <c r="B152501">
        <v>1941</v>
      </c>
      <c r="C152501">
        <v>65</v>
      </c>
    </row>
    <row r="152502" spans="1:3" x14ac:dyDescent="0.2">
      <c r="A152502" t="s">
        <v>130444</v>
      </c>
      <c r="B152502">
        <v>1962</v>
      </c>
      <c r="C152502">
        <v>70</v>
      </c>
    </row>
    <row r="152503" spans="1:3" x14ac:dyDescent="0.2">
      <c r="A152503" t="s">
        <v>130445</v>
      </c>
      <c r="B152503">
        <v>2001</v>
      </c>
      <c r="C152503">
        <v>75</v>
      </c>
    </row>
    <row r="152504" spans="1:3" x14ac:dyDescent="0.2">
      <c r="A152504" t="s">
        <v>130446</v>
      </c>
      <c r="B152504">
        <v>1951</v>
      </c>
      <c r="C152504">
        <v>85</v>
      </c>
    </row>
    <row r="152505" spans="1:3" x14ac:dyDescent="0.2">
      <c r="A152505" t="s">
        <v>130447</v>
      </c>
      <c r="B152505">
        <v>1953</v>
      </c>
      <c r="C152505">
        <v>61</v>
      </c>
    </row>
    <row r="152506" spans="1:3" x14ac:dyDescent="0.2">
      <c r="A152506" t="s">
        <v>130448</v>
      </c>
      <c r="B152506">
        <v>1953</v>
      </c>
      <c r="C152506">
        <v>81</v>
      </c>
    </row>
    <row r="152507" spans="1:3" x14ac:dyDescent="0.2">
      <c r="A152507" t="s">
        <v>130449</v>
      </c>
      <c r="B152507">
        <v>1959</v>
      </c>
      <c r="C152507">
        <v>65</v>
      </c>
    </row>
    <row r="152508" spans="1:3" x14ac:dyDescent="0.2">
      <c r="A152508" t="s">
        <v>130450</v>
      </c>
      <c r="B152508">
        <v>1946</v>
      </c>
      <c r="C152508">
        <v>92</v>
      </c>
    </row>
    <row r="152509" spans="1:3" x14ac:dyDescent="0.2">
      <c r="A152509" t="s">
        <v>130451</v>
      </c>
      <c r="B152509">
        <v>1955</v>
      </c>
      <c r="C152509">
        <v>93</v>
      </c>
    </row>
    <row r="152510" spans="1:3" x14ac:dyDescent="0.2">
      <c r="A152510" t="s">
        <v>130452</v>
      </c>
      <c r="B152510">
        <v>1957</v>
      </c>
      <c r="C152510">
        <v>70</v>
      </c>
    </row>
    <row r="152511" spans="1:3" x14ac:dyDescent="0.2">
      <c r="A152511" t="s">
        <v>130452</v>
      </c>
      <c r="B152511">
        <v>1957</v>
      </c>
      <c r="C152511">
        <v>71</v>
      </c>
    </row>
    <row r="152512" spans="1:3" x14ac:dyDescent="0.2">
      <c r="A152512" t="s">
        <v>130453</v>
      </c>
      <c r="B152512">
        <v>1939</v>
      </c>
      <c r="C152512">
        <v>56</v>
      </c>
    </row>
    <row r="152513" spans="1:3" x14ac:dyDescent="0.2">
      <c r="A152513" t="s">
        <v>130454</v>
      </c>
      <c r="B152513">
        <v>2010</v>
      </c>
      <c r="C152513">
        <v>95</v>
      </c>
    </row>
    <row r="152514" spans="1:3" x14ac:dyDescent="0.2">
      <c r="A152514" t="s">
        <v>130455</v>
      </c>
      <c r="B152514">
        <v>2011</v>
      </c>
      <c r="C152514">
        <v>117</v>
      </c>
    </row>
    <row r="152515" spans="1:3" x14ac:dyDescent="0.2">
      <c r="A152515" t="s">
        <v>130456</v>
      </c>
      <c r="B152515">
        <v>1956</v>
      </c>
      <c r="C152515">
        <v>100</v>
      </c>
    </row>
    <row r="152516" spans="1:3" x14ac:dyDescent="0.2">
      <c r="A152516" t="s">
        <v>130457</v>
      </c>
      <c r="B152516">
        <v>1977</v>
      </c>
      <c r="C152516">
        <v>100</v>
      </c>
    </row>
    <row r="152517" spans="1:3" x14ac:dyDescent="0.2">
      <c r="A152517" t="s">
        <v>130458</v>
      </c>
      <c r="B152517">
        <v>2004</v>
      </c>
      <c r="C152517">
        <v>88</v>
      </c>
    </row>
    <row r="152518" spans="1:3" x14ac:dyDescent="0.2">
      <c r="A152518" t="s">
        <v>130459</v>
      </c>
      <c r="B152518">
        <v>1928</v>
      </c>
      <c r="C152518">
        <v>60</v>
      </c>
    </row>
    <row r="152519" spans="1:3" x14ac:dyDescent="0.2">
      <c r="A152519" t="s">
        <v>130460</v>
      </c>
      <c r="B152519">
        <v>1924</v>
      </c>
      <c r="C152519">
        <v>80</v>
      </c>
    </row>
    <row r="152520" spans="1:3" x14ac:dyDescent="0.2">
      <c r="A152520" t="s">
        <v>130461</v>
      </c>
      <c r="B152520">
        <v>1965</v>
      </c>
      <c r="C152520">
        <v>75</v>
      </c>
    </row>
    <row r="152521" spans="1:3" x14ac:dyDescent="0.2">
      <c r="A152521" t="s">
        <v>130462</v>
      </c>
      <c r="B152521">
        <v>1931</v>
      </c>
      <c r="C152521">
        <v>64</v>
      </c>
    </row>
    <row r="152522" spans="1:3" x14ac:dyDescent="0.2">
      <c r="A152522" t="s">
        <v>130463</v>
      </c>
      <c r="B152522">
        <v>1923</v>
      </c>
      <c r="C152522">
        <v>50</v>
      </c>
    </row>
    <row r="152523" spans="1:3" x14ac:dyDescent="0.2">
      <c r="A152523" t="s">
        <v>130464</v>
      </c>
      <c r="B152523">
        <v>2014</v>
      </c>
      <c r="C152523">
        <v>94</v>
      </c>
    </row>
    <row r="152524" spans="1:3" x14ac:dyDescent="0.2">
      <c r="A152524" t="s">
        <v>130465</v>
      </c>
      <c r="B152524">
        <v>2016</v>
      </c>
      <c r="C152524">
        <v>89</v>
      </c>
    </row>
    <row r="152525" spans="1:3" x14ac:dyDescent="0.2">
      <c r="A152525" t="s">
        <v>130466</v>
      </c>
      <c r="B152525">
        <v>1923</v>
      </c>
      <c r="C152525">
        <v>70</v>
      </c>
    </row>
    <row r="152526" spans="1:3" x14ac:dyDescent="0.2">
      <c r="A152526" t="s">
        <v>130466</v>
      </c>
      <c r="B152526">
        <v>1946</v>
      </c>
      <c r="C152526">
        <v>90</v>
      </c>
    </row>
    <row r="152527" spans="1:3" x14ac:dyDescent="0.2">
      <c r="A152527" t="s">
        <v>130467</v>
      </c>
      <c r="B152527">
        <v>1932</v>
      </c>
      <c r="C152527">
        <v>68</v>
      </c>
    </row>
    <row r="152528" spans="1:3" x14ac:dyDescent="0.2">
      <c r="A152528" t="s">
        <v>130468</v>
      </c>
      <c r="B152528">
        <v>1995</v>
      </c>
      <c r="C152528">
        <v>115</v>
      </c>
    </row>
    <row r="152529" spans="1:3" x14ac:dyDescent="0.2">
      <c r="A152529" t="s">
        <v>130469</v>
      </c>
      <c r="B152529">
        <v>1935</v>
      </c>
      <c r="C152529">
        <v>68</v>
      </c>
    </row>
    <row r="152530" spans="1:3" x14ac:dyDescent="0.2">
      <c r="A152530" t="s">
        <v>130470</v>
      </c>
      <c r="B152530">
        <v>1924</v>
      </c>
      <c r="C152530">
        <v>83</v>
      </c>
    </row>
    <row r="152531" spans="1:3" x14ac:dyDescent="0.2">
      <c r="A152531" t="s">
        <v>130471</v>
      </c>
      <c r="B152531">
        <v>1918</v>
      </c>
      <c r="C152531">
        <v>50</v>
      </c>
    </row>
    <row r="152532" spans="1:3" x14ac:dyDescent="0.2">
      <c r="A152532" t="s">
        <v>130472</v>
      </c>
      <c r="B152532">
        <v>1954</v>
      </c>
      <c r="C152532">
        <v>77</v>
      </c>
    </row>
    <row r="152533" spans="1:3" x14ac:dyDescent="0.2">
      <c r="A152533" t="s">
        <v>130473</v>
      </c>
      <c r="B152533">
        <v>2008</v>
      </c>
      <c r="C152533">
        <v>106</v>
      </c>
    </row>
    <row r="152534" spans="1:3" x14ac:dyDescent="0.2">
      <c r="A152534" t="s">
        <v>130474</v>
      </c>
      <c r="B152534">
        <v>1977</v>
      </c>
      <c r="C152534">
        <v>60</v>
      </c>
    </row>
    <row r="152535" spans="1:3" x14ac:dyDescent="0.2">
      <c r="A152535" t="s">
        <v>130475</v>
      </c>
      <c r="B152535">
        <v>1975</v>
      </c>
      <c r="C152535">
        <v>90</v>
      </c>
    </row>
    <row r="152536" spans="1:3" x14ac:dyDescent="0.2">
      <c r="A152536" t="s">
        <v>130476</v>
      </c>
      <c r="B152536">
        <v>1952</v>
      </c>
      <c r="C152536">
        <v>74</v>
      </c>
    </row>
    <row r="152537" spans="1:3" x14ac:dyDescent="0.2">
      <c r="A152537" t="s">
        <v>130477</v>
      </c>
      <c r="B152537">
        <v>1956</v>
      </c>
      <c r="C152537">
        <v>81</v>
      </c>
    </row>
    <row r="152538" spans="1:3" x14ac:dyDescent="0.2">
      <c r="A152538" t="s">
        <v>130478</v>
      </c>
      <c r="B152538">
        <v>1987</v>
      </c>
      <c r="C152538">
        <v>88</v>
      </c>
    </row>
    <row r="152539" spans="1:3" x14ac:dyDescent="0.2">
      <c r="A152539" t="s">
        <v>130479</v>
      </c>
      <c r="B152539">
        <v>1955</v>
      </c>
      <c r="C152539">
        <v>93</v>
      </c>
    </row>
    <row r="152540" spans="1:3" x14ac:dyDescent="0.2">
      <c r="A152540" t="s">
        <v>130480</v>
      </c>
      <c r="B152540">
        <v>1957</v>
      </c>
      <c r="C152540">
        <v>89</v>
      </c>
    </row>
    <row r="152541" spans="1:3" x14ac:dyDescent="0.2">
      <c r="A152541" t="s">
        <v>130480</v>
      </c>
      <c r="B152541">
        <v>2012</v>
      </c>
      <c r="C152541">
        <v>75</v>
      </c>
    </row>
    <row r="152542" spans="1:3" x14ac:dyDescent="0.2">
      <c r="A152542" t="s">
        <v>130481</v>
      </c>
      <c r="B152542">
        <v>1968</v>
      </c>
      <c r="C152542">
        <v>90</v>
      </c>
    </row>
    <row r="152543" spans="1:3" x14ac:dyDescent="0.2">
      <c r="A152543" t="s">
        <v>130482</v>
      </c>
      <c r="B152543">
        <v>1945</v>
      </c>
      <c r="C152543">
        <v>61</v>
      </c>
    </row>
    <row r="152544" spans="1:3" x14ac:dyDescent="0.2">
      <c r="A152544" t="s">
        <v>130483</v>
      </c>
      <c r="B152544">
        <v>1993</v>
      </c>
      <c r="C152544">
        <v>106</v>
      </c>
    </row>
    <row r="152545" spans="1:3" x14ac:dyDescent="0.2">
      <c r="A152545" t="s">
        <v>130483</v>
      </c>
      <c r="B152545">
        <v>1993</v>
      </c>
      <c r="C152545">
        <v>110</v>
      </c>
    </row>
    <row r="152546" spans="1:3" x14ac:dyDescent="0.2">
      <c r="A152546" t="s">
        <v>130483</v>
      </c>
      <c r="B152546">
        <v>1993</v>
      </c>
      <c r="C152546">
        <v>102</v>
      </c>
    </row>
    <row r="152547" spans="1:3" x14ac:dyDescent="0.2">
      <c r="A152547" t="s">
        <v>130484</v>
      </c>
      <c r="B152547">
        <v>1936</v>
      </c>
      <c r="C152547">
        <v>68</v>
      </c>
    </row>
    <row r="152548" spans="1:3" x14ac:dyDescent="0.2">
      <c r="A152548" t="s">
        <v>130484</v>
      </c>
      <c r="B152548">
        <v>1944</v>
      </c>
      <c r="C152548">
        <v>60</v>
      </c>
    </row>
    <row r="152549" spans="1:3" x14ac:dyDescent="0.2">
      <c r="A152549" t="s">
        <v>130485</v>
      </c>
      <c r="B152549">
        <v>1966</v>
      </c>
      <c r="C152549">
        <v>109</v>
      </c>
    </row>
    <row r="152550" spans="1:3" x14ac:dyDescent="0.2">
      <c r="A152550" t="s">
        <v>130486</v>
      </c>
      <c r="B152550">
        <v>1934</v>
      </c>
      <c r="C152550">
        <v>65</v>
      </c>
    </row>
    <row r="152551" spans="1:3" x14ac:dyDescent="0.2">
      <c r="A152551" t="s">
        <v>130487</v>
      </c>
      <c r="B152551">
        <v>1932</v>
      </c>
      <c r="C152551">
        <v>63</v>
      </c>
    </row>
    <row r="152552" spans="1:3" x14ac:dyDescent="0.2">
      <c r="A152552" t="s">
        <v>130488</v>
      </c>
      <c r="B152552">
        <v>1973</v>
      </c>
      <c r="C152552">
        <v>80</v>
      </c>
    </row>
    <row r="152553" spans="1:3" x14ac:dyDescent="0.2">
      <c r="A152553" t="s">
        <v>130489</v>
      </c>
      <c r="B152553">
        <v>1961</v>
      </c>
      <c r="C152553">
        <v>83</v>
      </c>
    </row>
    <row r="152554" spans="1:3" x14ac:dyDescent="0.2">
      <c r="A152554" t="s">
        <v>130490</v>
      </c>
      <c r="B152554">
        <v>1947</v>
      </c>
      <c r="C152554">
        <v>64</v>
      </c>
    </row>
    <row r="152555" spans="1:3" x14ac:dyDescent="0.2">
      <c r="A152555" t="s">
        <v>130491</v>
      </c>
      <c r="B152555">
        <v>1936</v>
      </c>
      <c r="C152555">
        <v>67</v>
      </c>
    </row>
    <row r="152556" spans="1:3" x14ac:dyDescent="0.2">
      <c r="A152556" t="s">
        <v>130492</v>
      </c>
      <c r="B152556">
        <v>2016</v>
      </c>
      <c r="C152556">
        <v>75</v>
      </c>
    </row>
    <row r="152557" spans="1:3" x14ac:dyDescent="0.2">
      <c r="A152557" t="s">
        <v>130493</v>
      </c>
      <c r="B152557">
        <v>1974</v>
      </c>
      <c r="C152557">
        <v>89</v>
      </c>
    </row>
    <row r="152558" spans="1:3" x14ac:dyDescent="0.2">
      <c r="A152558" t="s">
        <v>130494</v>
      </c>
      <c r="B152558">
        <v>2007</v>
      </c>
      <c r="C152558">
        <v>101</v>
      </c>
    </row>
    <row r="152559" spans="1:3" x14ac:dyDescent="0.2">
      <c r="A152559" t="s">
        <v>130495</v>
      </c>
      <c r="B152559">
        <v>1971</v>
      </c>
      <c r="C152559">
        <v>90</v>
      </c>
    </row>
    <row r="152560" spans="1:3" x14ac:dyDescent="0.2">
      <c r="A152560" t="s">
        <v>130496</v>
      </c>
      <c r="B152560">
        <v>1999</v>
      </c>
      <c r="C152560">
        <v>98</v>
      </c>
    </row>
    <row r="152561" spans="1:3" x14ac:dyDescent="0.2">
      <c r="A152561" t="s">
        <v>130497</v>
      </c>
      <c r="B152561">
        <v>1954</v>
      </c>
      <c r="C152561">
        <v>78</v>
      </c>
    </row>
    <row r="152562" spans="1:3" x14ac:dyDescent="0.2">
      <c r="A152562" t="s">
        <v>130498</v>
      </c>
      <c r="B152562">
        <v>1927</v>
      </c>
      <c r="C152562">
        <v>60</v>
      </c>
    </row>
    <row r="152563" spans="1:3" x14ac:dyDescent="0.2">
      <c r="A152563" t="s">
        <v>130498</v>
      </c>
      <c r="B152563">
        <v>1945</v>
      </c>
      <c r="C152563">
        <v>58</v>
      </c>
    </row>
    <row r="152564" spans="1:3" x14ac:dyDescent="0.2">
      <c r="A152564" t="s">
        <v>130499</v>
      </c>
      <c r="B152564">
        <v>2012</v>
      </c>
      <c r="C152564">
        <v>77</v>
      </c>
    </row>
    <row r="152565" spans="1:3" x14ac:dyDescent="0.2">
      <c r="A152565" t="s">
        <v>130500</v>
      </c>
      <c r="B152565">
        <v>1928</v>
      </c>
      <c r="C152565">
        <v>60</v>
      </c>
    </row>
    <row r="152566" spans="1:3" x14ac:dyDescent="0.2">
      <c r="A152566" t="s">
        <v>130501</v>
      </c>
      <c r="B152566">
        <v>1970</v>
      </c>
      <c r="C152566">
        <v>76</v>
      </c>
    </row>
    <row r="152567" spans="1:3" x14ac:dyDescent="0.2">
      <c r="A152567" t="s">
        <v>130502</v>
      </c>
      <c r="B152567">
        <v>2009</v>
      </c>
      <c r="C152567">
        <v>120</v>
      </c>
    </row>
    <row r="152568" spans="1:3" x14ac:dyDescent="0.2">
      <c r="A152568" t="s">
        <v>130503</v>
      </c>
      <c r="B152568">
        <v>1968</v>
      </c>
      <c r="C152568">
        <v>61</v>
      </c>
    </row>
    <row r="152569" spans="1:3" x14ac:dyDescent="0.2">
      <c r="A152569" t="s">
        <v>130504</v>
      </c>
      <c r="B152569">
        <v>1970</v>
      </c>
      <c r="C152569">
        <v>90</v>
      </c>
    </row>
    <row r="152570" spans="1:3" x14ac:dyDescent="0.2">
      <c r="A152570" t="s">
        <v>130504</v>
      </c>
      <c r="B152570">
        <v>1994</v>
      </c>
      <c r="C152570">
        <v>89</v>
      </c>
    </row>
    <row r="152571" spans="1:3" x14ac:dyDescent="0.2">
      <c r="A152571" t="s">
        <v>130505</v>
      </c>
      <c r="B152571">
        <v>1981</v>
      </c>
      <c r="C152571">
        <v>97</v>
      </c>
    </row>
    <row r="152572" spans="1:3" x14ac:dyDescent="0.2">
      <c r="A152572" t="s">
        <v>130506</v>
      </c>
      <c r="B152572">
        <v>2015</v>
      </c>
      <c r="C152572">
        <v>113</v>
      </c>
    </row>
    <row r="152573" spans="1:3" x14ac:dyDescent="0.2">
      <c r="A152573" t="s">
        <v>130506</v>
      </c>
      <c r="B152573">
        <v>2016</v>
      </c>
      <c r="C152573">
        <v>98</v>
      </c>
    </row>
    <row r="152574" spans="1:3" x14ac:dyDescent="0.2">
      <c r="A152574" t="s">
        <v>130507</v>
      </c>
      <c r="B152574">
        <v>1962</v>
      </c>
      <c r="C152574">
        <v>93</v>
      </c>
    </row>
    <row r="152575" spans="1:3" x14ac:dyDescent="0.2">
      <c r="A152575" t="s">
        <v>130508</v>
      </c>
      <c r="B152575">
        <v>2016</v>
      </c>
      <c r="C152575">
        <v>85</v>
      </c>
    </row>
    <row r="152576" spans="1:3" x14ac:dyDescent="0.2">
      <c r="A152576" t="s">
        <v>130509</v>
      </c>
      <c r="B152576">
        <v>2000</v>
      </c>
      <c r="C152576">
        <v>80</v>
      </c>
    </row>
    <row r="152577" spans="1:3" x14ac:dyDescent="0.2">
      <c r="A152577" t="s">
        <v>130510</v>
      </c>
      <c r="B152577">
        <v>1932</v>
      </c>
      <c r="C152577">
        <v>60</v>
      </c>
    </row>
    <row r="152578" spans="1:3" x14ac:dyDescent="0.2">
      <c r="A152578" t="s">
        <v>130511</v>
      </c>
      <c r="B152578">
        <v>1937</v>
      </c>
      <c r="C152578">
        <v>75</v>
      </c>
    </row>
    <row r="152579" spans="1:3" x14ac:dyDescent="0.2">
      <c r="A152579" t="s">
        <v>130512</v>
      </c>
      <c r="B152579">
        <v>1945</v>
      </c>
      <c r="C152579">
        <v>105</v>
      </c>
    </row>
    <row r="152580" spans="1:3" x14ac:dyDescent="0.2">
      <c r="A152580" t="s">
        <v>130513</v>
      </c>
      <c r="B152580">
        <v>1988</v>
      </c>
      <c r="C152580">
        <v>90</v>
      </c>
    </row>
    <row r="152581" spans="1:3" x14ac:dyDescent="0.2">
      <c r="A152581" t="s">
        <v>130514</v>
      </c>
      <c r="B152581">
        <v>1973</v>
      </c>
      <c r="C152581">
        <v>104</v>
      </c>
    </row>
    <row r="152582" spans="1:3" x14ac:dyDescent="0.2">
      <c r="A152582" t="s">
        <v>130515</v>
      </c>
      <c r="B152582">
        <v>2011</v>
      </c>
      <c r="C152582">
        <v>99</v>
      </c>
    </row>
    <row r="152583" spans="1:3" x14ac:dyDescent="0.2">
      <c r="A152583" t="s">
        <v>130516</v>
      </c>
      <c r="B152583">
        <v>1965</v>
      </c>
      <c r="C152583">
        <v>117</v>
      </c>
    </row>
    <row r="152584" spans="1:3" x14ac:dyDescent="0.2">
      <c r="A152584" t="s">
        <v>130517</v>
      </c>
      <c r="B152584">
        <v>1989</v>
      </c>
      <c r="C152584">
        <v>91</v>
      </c>
    </row>
    <row r="152585" spans="1:3" x14ac:dyDescent="0.2">
      <c r="A152585" t="s">
        <v>130518</v>
      </c>
      <c r="B152585">
        <v>1984</v>
      </c>
      <c r="C152585">
        <v>96</v>
      </c>
    </row>
    <row r="152586" spans="1:3" x14ac:dyDescent="0.2">
      <c r="A152586" t="s">
        <v>130519</v>
      </c>
      <c r="B152586">
        <v>2019</v>
      </c>
      <c r="C152586">
        <v>94</v>
      </c>
    </row>
    <row r="152587" spans="1:3" x14ac:dyDescent="0.2">
      <c r="A152587" t="s">
        <v>130520</v>
      </c>
      <c r="B152587">
        <v>2004</v>
      </c>
      <c r="C152587">
        <v>85</v>
      </c>
    </row>
    <row r="152588" spans="1:3" x14ac:dyDescent="0.2">
      <c r="A152588" t="s">
        <v>130521</v>
      </c>
      <c r="B152588">
        <v>2016</v>
      </c>
      <c r="C152588">
        <v>56</v>
      </c>
    </row>
    <row r="152589" spans="1:3" x14ac:dyDescent="0.2">
      <c r="A152589" t="s">
        <v>130522</v>
      </c>
      <c r="B152589">
        <v>2005</v>
      </c>
      <c r="C152589">
        <v>86</v>
      </c>
    </row>
    <row r="152590" spans="1:3" x14ac:dyDescent="0.2">
      <c r="A152590" t="s">
        <v>130523</v>
      </c>
      <c r="B152590">
        <v>2016</v>
      </c>
      <c r="C152590">
        <v>62</v>
      </c>
    </row>
    <row r="152591" spans="1:3" x14ac:dyDescent="0.2">
      <c r="A152591" t="s">
        <v>130524</v>
      </c>
      <c r="B152591">
        <v>1999</v>
      </c>
      <c r="C152591">
        <v>79</v>
      </c>
    </row>
    <row r="152592" spans="1:3" x14ac:dyDescent="0.2">
      <c r="A152592" t="s">
        <v>130524</v>
      </c>
      <c r="B152592">
        <v>1999</v>
      </c>
      <c r="C152592">
        <v>81</v>
      </c>
    </row>
    <row r="152593" spans="1:3" x14ac:dyDescent="0.2">
      <c r="A152593" t="s">
        <v>130525</v>
      </c>
      <c r="B152593">
        <v>2011</v>
      </c>
      <c r="C152593">
        <v>73</v>
      </c>
    </row>
    <row r="152594" spans="1:3" x14ac:dyDescent="0.2">
      <c r="A152594" t="s">
        <v>130526</v>
      </c>
      <c r="B152594">
        <v>1927</v>
      </c>
      <c r="C152594">
        <v>50</v>
      </c>
    </row>
    <row r="152595" spans="1:3" x14ac:dyDescent="0.2">
      <c r="A152595" t="s">
        <v>130527</v>
      </c>
      <c r="B152595">
        <v>2013</v>
      </c>
      <c r="C152595">
        <v>65</v>
      </c>
    </row>
    <row r="152596" spans="1:3" x14ac:dyDescent="0.2">
      <c r="A152596" t="s">
        <v>130528</v>
      </c>
      <c r="B152596">
        <v>2016</v>
      </c>
      <c r="C152596">
        <v>90</v>
      </c>
    </row>
    <row r="152597" spans="1:3" x14ac:dyDescent="0.2">
      <c r="A152597" t="s">
        <v>130529</v>
      </c>
      <c r="B152597">
        <v>2009</v>
      </c>
      <c r="C152597">
        <v>72</v>
      </c>
    </row>
    <row r="152598" spans="1:3" x14ac:dyDescent="0.2">
      <c r="A152598" t="s">
        <v>130530</v>
      </c>
      <c r="B152598">
        <v>2011</v>
      </c>
      <c r="C152598">
        <v>60</v>
      </c>
    </row>
    <row r="152599" spans="1:3" x14ac:dyDescent="0.2">
      <c r="A152599" t="s">
        <v>130531</v>
      </c>
      <c r="B152599">
        <v>2008</v>
      </c>
      <c r="C152599">
        <v>45</v>
      </c>
    </row>
    <row r="152600" spans="1:3" x14ac:dyDescent="0.2">
      <c r="A152600" t="s">
        <v>130532</v>
      </c>
      <c r="B152600">
        <v>1921</v>
      </c>
      <c r="C152600">
        <v>89</v>
      </c>
    </row>
    <row r="152601" spans="1:3" x14ac:dyDescent="0.2">
      <c r="A152601" t="s">
        <v>130533</v>
      </c>
      <c r="B152601">
        <v>1928</v>
      </c>
      <c r="C152601">
        <v>55</v>
      </c>
    </row>
    <row r="152602" spans="1:3" x14ac:dyDescent="0.2">
      <c r="A152602" t="s">
        <v>130534</v>
      </c>
      <c r="B152602">
        <v>1924</v>
      </c>
      <c r="C152602">
        <v>80</v>
      </c>
    </row>
    <row r="152603" spans="1:3" x14ac:dyDescent="0.2">
      <c r="A152603" t="s">
        <v>130535</v>
      </c>
      <c r="B152603">
        <v>2014</v>
      </c>
      <c r="C152603">
        <v>90</v>
      </c>
    </row>
    <row r="152604" spans="1:3" x14ac:dyDescent="0.2">
      <c r="A152604" t="s">
        <v>130536</v>
      </c>
      <c r="B152604">
        <v>2011</v>
      </c>
      <c r="C152604">
        <v>100</v>
      </c>
    </row>
    <row r="152605" spans="1:3" x14ac:dyDescent="0.2">
      <c r="A152605" t="s">
        <v>130537</v>
      </c>
      <c r="B152605">
        <v>1988</v>
      </c>
      <c r="C152605">
        <v>95</v>
      </c>
    </row>
    <row r="152606" spans="1:3" x14ac:dyDescent="0.2">
      <c r="A152606" t="s">
        <v>130537</v>
      </c>
      <c r="B152606">
        <v>1988</v>
      </c>
      <c r="C152606">
        <v>87</v>
      </c>
    </row>
    <row r="152607" spans="1:3" x14ac:dyDescent="0.2">
      <c r="A152607" t="s">
        <v>130538</v>
      </c>
      <c r="B152607">
        <v>2005</v>
      </c>
      <c r="C152607">
        <v>78</v>
      </c>
    </row>
    <row r="152608" spans="1:3" x14ac:dyDescent="0.2">
      <c r="A152608" t="s">
        <v>130538</v>
      </c>
      <c r="B152608">
        <v>2005</v>
      </c>
      <c r="C152608">
        <v>77</v>
      </c>
    </row>
    <row r="152609" spans="1:3" x14ac:dyDescent="0.2">
      <c r="A152609" t="s">
        <v>130539</v>
      </c>
      <c r="B152609">
        <v>2008</v>
      </c>
      <c r="C152609">
        <v>86</v>
      </c>
    </row>
    <row r="152610" spans="1:3" x14ac:dyDescent="0.2">
      <c r="A152610" t="s">
        <v>130540</v>
      </c>
      <c r="B152610">
        <v>2014</v>
      </c>
      <c r="C152610">
        <v>100</v>
      </c>
    </row>
    <row r="152611" spans="1:3" x14ac:dyDescent="0.2">
      <c r="A152611" t="s">
        <v>130541</v>
      </c>
      <c r="B152611">
        <v>2006</v>
      </c>
      <c r="C152611">
        <v>93</v>
      </c>
    </row>
    <row r="152612" spans="1:3" x14ac:dyDescent="0.2">
      <c r="A152612" t="s">
        <v>130542</v>
      </c>
      <c r="B152612">
        <v>2007</v>
      </c>
      <c r="C152612">
        <v>85</v>
      </c>
    </row>
    <row r="152613" spans="1:3" x14ac:dyDescent="0.2">
      <c r="A152613" t="s">
        <v>130543</v>
      </c>
      <c r="B152613">
        <v>2010</v>
      </c>
      <c r="C152613">
        <v>72</v>
      </c>
    </row>
    <row r="152614" spans="1:3" x14ac:dyDescent="0.2">
      <c r="A152614" t="s">
        <v>130544</v>
      </c>
      <c r="B152614">
        <v>2012</v>
      </c>
      <c r="C152614">
        <v>76</v>
      </c>
    </row>
    <row r="152615" spans="1:3" x14ac:dyDescent="0.2">
      <c r="A152615" t="s">
        <v>130545</v>
      </c>
      <c r="B152615">
        <v>2013</v>
      </c>
      <c r="C152615">
        <v>91</v>
      </c>
    </row>
    <row r="152616" spans="1:3" x14ac:dyDescent="0.2">
      <c r="A152616" t="s">
        <v>130546</v>
      </c>
      <c r="B152616">
        <v>2008</v>
      </c>
      <c r="C152616">
        <v>89</v>
      </c>
    </row>
    <row r="152617" spans="1:3" x14ac:dyDescent="0.2">
      <c r="A152617" t="s">
        <v>130547</v>
      </c>
      <c r="B152617">
        <v>1916</v>
      </c>
      <c r="C152617">
        <v>60</v>
      </c>
    </row>
    <row r="152618" spans="1:3" x14ac:dyDescent="0.2">
      <c r="A152618" t="s">
        <v>130548</v>
      </c>
      <c r="B152618">
        <v>1919</v>
      </c>
      <c r="C152618">
        <v>50</v>
      </c>
    </row>
    <row r="152619" spans="1:3" x14ac:dyDescent="0.2">
      <c r="A152619" t="s">
        <v>130549</v>
      </c>
      <c r="B152619">
        <v>2015</v>
      </c>
      <c r="C152619">
        <v>97</v>
      </c>
    </row>
    <row r="152620" spans="1:3" x14ac:dyDescent="0.2">
      <c r="A152620" t="s">
        <v>130550</v>
      </c>
      <c r="B152620">
        <v>2012</v>
      </c>
      <c r="C152620">
        <v>90</v>
      </c>
    </row>
    <row r="152621" spans="1:3" x14ac:dyDescent="0.2">
      <c r="A152621" t="s">
        <v>130551</v>
      </c>
      <c r="B152621">
        <v>1987</v>
      </c>
      <c r="C152621">
        <v>88</v>
      </c>
    </row>
    <row r="152622" spans="1:3" x14ac:dyDescent="0.2">
      <c r="A152622" t="s">
        <v>130551</v>
      </c>
      <c r="B152622">
        <v>1987</v>
      </c>
      <c r="C152622">
        <v>87</v>
      </c>
    </row>
    <row r="152623" spans="1:3" x14ac:dyDescent="0.2">
      <c r="A152623" t="s">
        <v>130552</v>
      </c>
      <c r="B152623">
        <v>1946</v>
      </c>
      <c r="C152623">
        <v>60</v>
      </c>
    </row>
    <row r="152624" spans="1:3" x14ac:dyDescent="0.2">
      <c r="A152624" t="s">
        <v>130553</v>
      </c>
      <c r="B152624">
        <v>2012</v>
      </c>
      <c r="C152624">
        <v>90</v>
      </c>
    </row>
    <row r="152625" spans="1:3" x14ac:dyDescent="0.2">
      <c r="A152625" t="s">
        <v>130554</v>
      </c>
      <c r="B152625">
        <v>2014</v>
      </c>
      <c r="C152625">
        <v>93</v>
      </c>
    </row>
    <row r="152626" spans="1:3" x14ac:dyDescent="0.2">
      <c r="A152626" t="s">
        <v>130555</v>
      </c>
      <c r="B152626">
        <v>1995</v>
      </c>
      <c r="C152626">
        <v>90</v>
      </c>
    </row>
    <row r="152627" spans="1:3" x14ac:dyDescent="0.2">
      <c r="A152627" t="s">
        <v>130556</v>
      </c>
      <c r="B152627">
        <v>2007</v>
      </c>
      <c r="C152627">
        <v>87</v>
      </c>
    </row>
    <row r="152628" spans="1:3" x14ac:dyDescent="0.2">
      <c r="A152628" t="s">
        <v>130557</v>
      </c>
      <c r="B152628">
        <v>2009</v>
      </c>
      <c r="C152628">
        <v>87</v>
      </c>
    </row>
    <row r="152629" spans="1:3" x14ac:dyDescent="0.2">
      <c r="A152629" t="s">
        <v>130558</v>
      </c>
      <c r="B152629">
        <v>2015</v>
      </c>
      <c r="C152629">
        <v>85</v>
      </c>
    </row>
    <row r="152630" spans="1:3" x14ac:dyDescent="0.2">
      <c r="A152630" t="s">
        <v>130559</v>
      </c>
      <c r="B152630">
        <v>1929</v>
      </c>
      <c r="C152630">
        <v>62</v>
      </c>
    </row>
    <row r="152631" spans="1:3" x14ac:dyDescent="0.2">
      <c r="A152631" t="s">
        <v>130559</v>
      </c>
      <c r="B152631">
        <v>1942</v>
      </c>
      <c r="C152631">
        <v>64</v>
      </c>
    </row>
    <row r="152632" spans="1:3" x14ac:dyDescent="0.2">
      <c r="A152632" t="s">
        <v>130560</v>
      </c>
      <c r="B152632">
        <v>2014</v>
      </c>
      <c r="C152632">
        <v>98</v>
      </c>
    </row>
    <row r="152633" spans="1:3" x14ac:dyDescent="0.2">
      <c r="A152633" t="s">
        <v>130561</v>
      </c>
      <c r="B152633">
        <v>2008</v>
      </c>
      <c r="C152633">
        <v>84</v>
      </c>
    </row>
    <row r="152634" spans="1:3" x14ac:dyDescent="0.2">
      <c r="A152634" t="s">
        <v>130562</v>
      </c>
      <c r="B152634">
        <v>1997</v>
      </c>
      <c r="C152634">
        <v>164</v>
      </c>
    </row>
    <row r="152635" spans="1:3" x14ac:dyDescent="0.2">
      <c r="A152635" t="s">
        <v>130563</v>
      </c>
      <c r="B152635">
        <v>2009</v>
      </c>
      <c r="C152635">
        <v>85</v>
      </c>
    </row>
    <row r="152636" spans="1:3" x14ac:dyDescent="0.2">
      <c r="A152636" t="s">
        <v>130564</v>
      </c>
      <c r="B152636">
        <v>2016</v>
      </c>
      <c r="C152636">
        <v>48</v>
      </c>
    </row>
    <row r="152637" spans="1:3" x14ac:dyDescent="0.2">
      <c r="A152637" t="s">
        <v>130565</v>
      </c>
      <c r="B152637">
        <v>1998</v>
      </c>
      <c r="C152637">
        <v>83</v>
      </c>
    </row>
    <row r="152638" spans="1:3" x14ac:dyDescent="0.2">
      <c r="A152638" t="s">
        <v>130566</v>
      </c>
      <c r="B152638">
        <v>1999</v>
      </c>
      <c r="C152638">
        <v>170</v>
      </c>
    </row>
    <row r="152639" spans="1:3" x14ac:dyDescent="0.2">
      <c r="A152639" t="s">
        <v>130567</v>
      </c>
      <c r="B152639">
        <v>2012</v>
      </c>
      <c r="C152639">
        <v>67</v>
      </c>
    </row>
    <row r="152640" spans="1:3" x14ac:dyDescent="0.2">
      <c r="A152640" t="s">
        <v>130568</v>
      </c>
      <c r="B152640">
        <v>1972</v>
      </c>
      <c r="C152640">
        <v>94</v>
      </c>
    </row>
    <row r="152641" spans="1:3" x14ac:dyDescent="0.2">
      <c r="A152641" t="s">
        <v>130569</v>
      </c>
      <c r="B152641">
        <v>1970</v>
      </c>
      <c r="C152641">
        <v>72</v>
      </c>
    </row>
    <row r="152642" spans="1:3" x14ac:dyDescent="0.2">
      <c r="A152642" t="s">
        <v>130569</v>
      </c>
      <c r="B152642">
        <v>1994</v>
      </c>
      <c r="C152642">
        <v>87</v>
      </c>
    </row>
    <row r="152643" spans="1:3" x14ac:dyDescent="0.2">
      <c r="A152643" t="s">
        <v>130569</v>
      </c>
      <c r="B152643">
        <v>1994</v>
      </c>
      <c r="C152643">
        <v>86</v>
      </c>
    </row>
    <row r="152644" spans="1:3" x14ac:dyDescent="0.2">
      <c r="A152644" t="s">
        <v>130569</v>
      </c>
      <c r="B152644">
        <v>1994</v>
      </c>
      <c r="C152644">
        <v>86</v>
      </c>
    </row>
    <row r="152645" spans="1:3" x14ac:dyDescent="0.2">
      <c r="A152645" t="s">
        <v>130570</v>
      </c>
      <c r="B152645">
        <v>1943</v>
      </c>
      <c r="C152645">
        <v>67</v>
      </c>
    </row>
    <row r="152646" spans="1:3" x14ac:dyDescent="0.2">
      <c r="A152646" t="s">
        <v>130571</v>
      </c>
      <c r="B152646">
        <v>2005</v>
      </c>
      <c r="C152646">
        <v>96</v>
      </c>
    </row>
    <row r="152647" spans="1:3" x14ac:dyDescent="0.2">
      <c r="A152647" t="s">
        <v>130572</v>
      </c>
      <c r="B152647">
        <v>1941</v>
      </c>
      <c r="C152647">
        <v>90</v>
      </c>
    </row>
    <row r="152648" spans="1:3" x14ac:dyDescent="0.2">
      <c r="A152648" t="s">
        <v>130573</v>
      </c>
      <c r="B152648">
        <v>1970</v>
      </c>
      <c r="C152648">
        <v>93</v>
      </c>
    </row>
    <row r="152649" spans="1:3" x14ac:dyDescent="0.2">
      <c r="A152649" t="s">
        <v>130574</v>
      </c>
      <c r="B152649">
        <v>1929</v>
      </c>
      <c r="C152649">
        <v>86</v>
      </c>
    </row>
    <row r="152650" spans="1:3" x14ac:dyDescent="0.2">
      <c r="A152650" t="s">
        <v>130574</v>
      </c>
      <c r="B152650">
        <v>1983</v>
      </c>
      <c r="C152650">
        <v>86</v>
      </c>
    </row>
    <row r="152651" spans="1:3" x14ac:dyDescent="0.2">
      <c r="A152651" t="s">
        <v>130575</v>
      </c>
      <c r="B152651">
        <v>1939</v>
      </c>
      <c r="C152651">
        <v>95</v>
      </c>
    </row>
    <row r="152652" spans="1:3" x14ac:dyDescent="0.2">
      <c r="A152652" t="s">
        <v>130576</v>
      </c>
      <c r="B152652">
        <v>1967</v>
      </c>
      <c r="C152652">
        <v>89</v>
      </c>
    </row>
    <row r="152653" spans="1:3" x14ac:dyDescent="0.2">
      <c r="A152653" t="s">
        <v>130576</v>
      </c>
      <c r="B152653">
        <v>1967</v>
      </c>
      <c r="C152653">
        <v>88</v>
      </c>
    </row>
    <row r="152654" spans="1:3" x14ac:dyDescent="0.2">
      <c r="A152654" t="s">
        <v>130576</v>
      </c>
      <c r="B152654">
        <v>1985</v>
      </c>
      <c r="C152654">
        <v>111</v>
      </c>
    </row>
    <row r="152655" spans="1:3" x14ac:dyDescent="0.2">
      <c r="A152655" t="s">
        <v>130577</v>
      </c>
      <c r="B152655">
        <v>1953</v>
      </c>
      <c r="C152655">
        <v>103</v>
      </c>
    </row>
    <row r="152656" spans="1:3" x14ac:dyDescent="0.2">
      <c r="A152656" t="s">
        <v>130578</v>
      </c>
      <c r="B152656">
        <v>1932</v>
      </c>
      <c r="C152656">
        <v>67</v>
      </c>
    </row>
    <row r="152657" spans="1:3" x14ac:dyDescent="0.2">
      <c r="A152657" t="s">
        <v>130579</v>
      </c>
      <c r="B152657">
        <v>1942</v>
      </c>
      <c r="C152657">
        <v>78</v>
      </c>
    </row>
    <row r="152658" spans="1:3" x14ac:dyDescent="0.2">
      <c r="A152658" t="s">
        <v>130579</v>
      </c>
      <c r="B152658">
        <v>1942</v>
      </c>
      <c r="C152658">
        <v>78</v>
      </c>
    </row>
    <row r="152659" spans="1:3" x14ac:dyDescent="0.2">
      <c r="A152659" t="s">
        <v>130580</v>
      </c>
      <c r="B152659">
        <v>2015</v>
      </c>
      <c r="C152659">
        <v>102</v>
      </c>
    </row>
    <row r="152660" spans="1:3" x14ac:dyDescent="0.2">
      <c r="A152660" t="s">
        <v>130581</v>
      </c>
      <c r="B152660">
        <v>1974</v>
      </c>
      <c r="C152660">
        <v>90</v>
      </c>
    </row>
    <row r="152661" spans="1:3" x14ac:dyDescent="0.2">
      <c r="A152661" t="s">
        <v>130582</v>
      </c>
      <c r="B152661">
        <v>1987</v>
      </c>
      <c r="C152661">
        <v>88</v>
      </c>
    </row>
    <row r="152662" spans="1:3" x14ac:dyDescent="0.2">
      <c r="A152662" t="s">
        <v>130582</v>
      </c>
      <c r="B152662">
        <v>1987</v>
      </c>
      <c r="C152662">
        <v>90</v>
      </c>
    </row>
    <row r="152663" spans="1:3" x14ac:dyDescent="0.2">
      <c r="A152663" t="s">
        <v>130583</v>
      </c>
      <c r="B152663">
        <v>1988</v>
      </c>
      <c r="C152663">
        <v>90</v>
      </c>
    </row>
    <row r="152664" spans="1:3" x14ac:dyDescent="0.2">
      <c r="A152664" t="s">
        <v>130584</v>
      </c>
      <c r="B152664">
        <v>1921</v>
      </c>
      <c r="C152664">
        <v>48</v>
      </c>
    </row>
    <row r="152665" spans="1:3" x14ac:dyDescent="0.2">
      <c r="A152665" t="s">
        <v>130584</v>
      </c>
      <c r="B152665">
        <v>1963</v>
      </c>
      <c r="C152665">
        <v>65</v>
      </c>
    </row>
    <row r="152666" spans="1:3" x14ac:dyDescent="0.2">
      <c r="A152666" t="s">
        <v>130585</v>
      </c>
      <c r="B152666">
        <v>1925</v>
      </c>
      <c r="C152666">
        <v>80</v>
      </c>
    </row>
    <row r="152667" spans="1:3" x14ac:dyDescent="0.2">
      <c r="A152667" t="s">
        <v>130585</v>
      </c>
      <c r="B152667">
        <v>1935</v>
      </c>
      <c r="C152667">
        <v>68</v>
      </c>
    </row>
    <row r="152668" spans="1:3" x14ac:dyDescent="0.2">
      <c r="A152668" t="s">
        <v>130585</v>
      </c>
      <c r="B152668">
        <v>1947</v>
      </c>
      <c r="C152668">
        <v>60</v>
      </c>
    </row>
    <row r="152669" spans="1:3" x14ac:dyDescent="0.2">
      <c r="A152669" t="s">
        <v>130586</v>
      </c>
      <c r="B152669">
        <v>1956</v>
      </c>
      <c r="C152669">
        <v>70</v>
      </c>
    </row>
    <row r="152670" spans="1:3" x14ac:dyDescent="0.2">
      <c r="A152670" t="s">
        <v>130587</v>
      </c>
      <c r="B152670">
        <v>1933</v>
      </c>
      <c r="C152670">
        <v>70</v>
      </c>
    </row>
    <row r="152671" spans="1:3" x14ac:dyDescent="0.2">
      <c r="A152671" t="s">
        <v>130588</v>
      </c>
      <c r="B152671">
        <v>2008</v>
      </c>
      <c r="C152671">
        <v>93</v>
      </c>
    </row>
    <row r="152672" spans="1:3" x14ac:dyDescent="0.2">
      <c r="A152672" t="s">
        <v>130589</v>
      </c>
      <c r="B152672">
        <v>1955</v>
      </c>
      <c r="C152672">
        <v>73</v>
      </c>
    </row>
    <row r="152673" spans="1:3" x14ac:dyDescent="0.2">
      <c r="A152673" t="s">
        <v>130590</v>
      </c>
      <c r="B152673">
        <v>1934</v>
      </c>
      <c r="C152673">
        <v>61</v>
      </c>
    </row>
    <row r="152674" spans="1:3" x14ac:dyDescent="0.2">
      <c r="A152674" t="s">
        <v>130591</v>
      </c>
      <c r="B152674">
        <v>1953</v>
      </c>
      <c r="C152674">
        <v>82</v>
      </c>
    </row>
    <row r="152675" spans="1:3" x14ac:dyDescent="0.2">
      <c r="A152675" t="s">
        <v>130592</v>
      </c>
      <c r="B152675">
        <v>1941</v>
      </c>
      <c r="C152675">
        <v>60</v>
      </c>
    </row>
    <row r="152676" spans="1:3" x14ac:dyDescent="0.2">
      <c r="A152676" t="s">
        <v>130593</v>
      </c>
      <c r="B152676">
        <v>1954</v>
      </c>
      <c r="C152676">
        <v>76</v>
      </c>
    </row>
    <row r="152677" spans="1:3" x14ac:dyDescent="0.2">
      <c r="A152677" t="s">
        <v>130594</v>
      </c>
      <c r="B152677">
        <v>1942</v>
      </c>
      <c r="C152677">
        <v>58</v>
      </c>
    </row>
    <row r="152678" spans="1:3" x14ac:dyDescent="0.2">
      <c r="A152678" t="s">
        <v>130595</v>
      </c>
      <c r="B152678">
        <v>1958</v>
      </c>
      <c r="C152678">
        <v>92</v>
      </c>
    </row>
    <row r="152679" spans="1:3" x14ac:dyDescent="0.2">
      <c r="A152679" t="s">
        <v>130596</v>
      </c>
      <c r="B152679">
        <v>1942</v>
      </c>
      <c r="C152679">
        <v>112</v>
      </c>
    </row>
    <row r="152680" spans="1:3" x14ac:dyDescent="0.2">
      <c r="A152680" t="s">
        <v>130596</v>
      </c>
      <c r="B152680">
        <v>1942</v>
      </c>
      <c r="C152680">
        <v>90</v>
      </c>
    </row>
    <row r="152681" spans="1:3" x14ac:dyDescent="0.2">
      <c r="A152681" t="s">
        <v>130597</v>
      </c>
      <c r="B152681">
        <v>1986</v>
      </c>
      <c r="C152681">
        <v>90</v>
      </c>
    </row>
    <row r="152682" spans="1:3" x14ac:dyDescent="0.2">
      <c r="A152682" t="s">
        <v>130598</v>
      </c>
      <c r="B152682">
        <v>1946</v>
      </c>
      <c r="C152682">
        <v>57</v>
      </c>
    </row>
    <row r="152683" spans="1:3" x14ac:dyDescent="0.2">
      <c r="A152683" t="s">
        <v>130599</v>
      </c>
      <c r="B152683">
        <v>1937</v>
      </c>
      <c r="C152683">
        <v>58</v>
      </c>
    </row>
    <row r="152684" spans="1:3" x14ac:dyDescent="0.2">
      <c r="A152684" t="s">
        <v>130599</v>
      </c>
      <c r="B152684">
        <v>1937</v>
      </c>
      <c r="C152684">
        <v>54</v>
      </c>
    </row>
    <row r="152685" spans="1:3" x14ac:dyDescent="0.2">
      <c r="A152685" t="s">
        <v>130600</v>
      </c>
      <c r="B152685">
        <v>1977</v>
      </c>
      <c r="C152685">
        <v>95</v>
      </c>
    </row>
    <row r="152686" spans="1:3" x14ac:dyDescent="0.2">
      <c r="A152686" t="s">
        <v>130601</v>
      </c>
      <c r="B152686">
        <v>1960</v>
      </c>
      <c r="C152686">
        <v>92</v>
      </c>
    </row>
    <row r="152687" spans="1:3" x14ac:dyDescent="0.2">
      <c r="A152687" t="s">
        <v>130602</v>
      </c>
      <c r="B152687">
        <v>1964</v>
      </c>
      <c r="C152687">
        <v>73</v>
      </c>
    </row>
    <row r="152688" spans="1:3" x14ac:dyDescent="0.2">
      <c r="A152688" t="s">
        <v>130603</v>
      </c>
      <c r="B152688">
        <v>1951</v>
      </c>
      <c r="C152688">
        <v>67</v>
      </c>
    </row>
    <row r="152689" spans="1:3" x14ac:dyDescent="0.2">
      <c r="A152689" t="s">
        <v>130604</v>
      </c>
      <c r="B152689">
        <v>1937</v>
      </c>
      <c r="C152689">
        <v>87</v>
      </c>
    </row>
    <row r="152690" spans="1:3" x14ac:dyDescent="0.2">
      <c r="A152690" t="s">
        <v>130604</v>
      </c>
      <c r="B152690">
        <v>1937</v>
      </c>
      <c r="C152690">
        <v>88</v>
      </c>
    </row>
    <row r="152691" spans="1:3" x14ac:dyDescent="0.2">
      <c r="A152691" t="s">
        <v>130605</v>
      </c>
      <c r="B152691">
        <v>1938</v>
      </c>
      <c r="C152691">
        <v>56</v>
      </c>
    </row>
    <row r="152692" spans="1:3" x14ac:dyDescent="0.2">
      <c r="A152692" t="s">
        <v>130606</v>
      </c>
      <c r="B152692">
        <v>1951</v>
      </c>
      <c r="C152692">
        <v>97</v>
      </c>
    </row>
    <row r="152693" spans="1:3" x14ac:dyDescent="0.2">
      <c r="A152693" t="s">
        <v>130607</v>
      </c>
      <c r="B152693">
        <v>1935</v>
      </c>
      <c r="C152693">
        <v>69</v>
      </c>
    </row>
    <row r="152694" spans="1:3" x14ac:dyDescent="0.2">
      <c r="A152694" t="s">
        <v>130608</v>
      </c>
      <c r="B152694">
        <v>1948</v>
      </c>
      <c r="C152694">
        <v>61</v>
      </c>
    </row>
    <row r="152695" spans="1:3" x14ac:dyDescent="0.2">
      <c r="A152695" t="s">
        <v>130609</v>
      </c>
      <c r="B152695">
        <v>1959</v>
      </c>
      <c r="C152695">
        <v>81</v>
      </c>
    </row>
    <row r="152696" spans="1:3" x14ac:dyDescent="0.2">
      <c r="A152696" t="s">
        <v>130610</v>
      </c>
      <c r="B152696">
        <v>1947</v>
      </c>
      <c r="C152696">
        <v>103</v>
      </c>
    </row>
    <row r="152697" spans="1:3" x14ac:dyDescent="0.2">
      <c r="A152697" t="s">
        <v>130611</v>
      </c>
      <c r="B152697">
        <v>1988</v>
      </c>
      <c r="C152697">
        <v>100</v>
      </c>
    </row>
    <row r="152698" spans="1:3" x14ac:dyDescent="0.2">
      <c r="A152698" t="s">
        <v>130611</v>
      </c>
      <c r="B152698">
        <v>1988</v>
      </c>
      <c r="C152698">
        <v>87</v>
      </c>
    </row>
    <row r="152699" spans="1:3" x14ac:dyDescent="0.2">
      <c r="A152699" t="s">
        <v>130612</v>
      </c>
      <c r="B152699">
        <v>1951</v>
      </c>
      <c r="C152699">
        <v>84</v>
      </c>
    </row>
    <row r="152700" spans="1:3" x14ac:dyDescent="0.2">
      <c r="A152700" t="s">
        <v>130613</v>
      </c>
      <c r="B152700">
        <v>1965</v>
      </c>
      <c r="C152700">
        <v>130</v>
      </c>
    </row>
    <row r="152701" spans="1:3" x14ac:dyDescent="0.2">
      <c r="A152701" t="s">
        <v>130614</v>
      </c>
      <c r="B152701">
        <v>1968</v>
      </c>
      <c r="C152701">
        <v>89</v>
      </c>
    </row>
    <row r="152702" spans="1:3" x14ac:dyDescent="0.2">
      <c r="A152702" t="s">
        <v>130615</v>
      </c>
      <c r="B152702">
        <v>1952</v>
      </c>
      <c r="C152702">
        <v>98</v>
      </c>
    </row>
    <row r="152703" spans="1:3" x14ac:dyDescent="0.2">
      <c r="A152703" t="s">
        <v>130615</v>
      </c>
      <c r="B152703">
        <v>1952</v>
      </c>
      <c r="C152703">
        <v>81</v>
      </c>
    </row>
    <row r="152704" spans="1:3" x14ac:dyDescent="0.2">
      <c r="A152704" t="s">
        <v>130615</v>
      </c>
      <c r="B152704">
        <v>2004</v>
      </c>
      <c r="C152704">
        <v>95</v>
      </c>
    </row>
    <row r="152705" spans="1:3" x14ac:dyDescent="0.2">
      <c r="A152705" t="s">
        <v>130616</v>
      </c>
      <c r="B152705">
        <v>1966</v>
      </c>
      <c r="C152705">
        <v>93</v>
      </c>
    </row>
    <row r="152706" spans="1:3" x14ac:dyDescent="0.2">
      <c r="A152706" t="s">
        <v>130617</v>
      </c>
      <c r="B152706">
        <v>1929</v>
      </c>
      <c r="C152706">
        <v>85</v>
      </c>
    </row>
    <row r="152707" spans="1:3" x14ac:dyDescent="0.2">
      <c r="A152707" t="s">
        <v>130617</v>
      </c>
      <c r="B152707">
        <v>1935</v>
      </c>
      <c r="C152707">
        <v>55</v>
      </c>
    </row>
    <row r="152708" spans="1:3" x14ac:dyDescent="0.2">
      <c r="A152708" t="s">
        <v>130618</v>
      </c>
      <c r="B152708">
        <v>1974</v>
      </c>
      <c r="C152708">
        <v>115</v>
      </c>
    </row>
    <row r="152709" spans="1:3" x14ac:dyDescent="0.2">
      <c r="A152709" t="s">
        <v>130619</v>
      </c>
      <c r="B152709">
        <v>1921</v>
      </c>
      <c r="C152709">
        <v>70</v>
      </c>
    </row>
    <row r="152710" spans="1:3" x14ac:dyDescent="0.2">
      <c r="A152710" t="s">
        <v>130620</v>
      </c>
      <c r="B152710">
        <v>1989</v>
      </c>
      <c r="C152710">
        <v>92</v>
      </c>
    </row>
    <row r="152711" spans="1:3" x14ac:dyDescent="0.2">
      <c r="A152711" t="s">
        <v>130621</v>
      </c>
      <c r="B152711">
        <v>1945</v>
      </c>
      <c r="C152711">
        <v>78</v>
      </c>
    </row>
    <row r="152712" spans="1:3" x14ac:dyDescent="0.2">
      <c r="A152712" t="s">
        <v>130622</v>
      </c>
      <c r="B152712">
        <v>1992</v>
      </c>
      <c r="C152712">
        <v>119</v>
      </c>
    </row>
    <row r="152713" spans="1:3" x14ac:dyDescent="0.2">
      <c r="A152713" t="s">
        <v>130623</v>
      </c>
      <c r="B152713">
        <v>1948</v>
      </c>
      <c r="C152713">
        <v>77</v>
      </c>
    </row>
    <row r="152714" spans="1:3" x14ac:dyDescent="0.2">
      <c r="A152714" t="s">
        <v>130624</v>
      </c>
      <c r="B152714">
        <v>1952</v>
      </c>
      <c r="C152714">
        <v>54</v>
      </c>
    </row>
    <row r="152715" spans="1:3" x14ac:dyDescent="0.2">
      <c r="A152715" t="s">
        <v>130625</v>
      </c>
      <c r="B152715">
        <v>1940</v>
      </c>
      <c r="C152715">
        <v>57</v>
      </c>
    </row>
    <row r="152716" spans="1:3" x14ac:dyDescent="0.2">
      <c r="A152716" t="s">
        <v>130626</v>
      </c>
      <c r="B152716">
        <v>1944</v>
      </c>
      <c r="C152716">
        <v>59</v>
      </c>
    </row>
    <row r="152717" spans="1:3" x14ac:dyDescent="0.2">
      <c r="A152717" t="s">
        <v>130627</v>
      </c>
      <c r="B152717">
        <v>1922</v>
      </c>
      <c r="C152717">
        <v>50</v>
      </c>
    </row>
    <row r="152718" spans="1:3" x14ac:dyDescent="0.2">
      <c r="A152718" t="s">
        <v>130627</v>
      </c>
      <c r="B152718">
        <v>1924</v>
      </c>
      <c r="C152718">
        <v>50</v>
      </c>
    </row>
    <row r="152719" spans="1:3" x14ac:dyDescent="0.2">
      <c r="A152719" t="s">
        <v>130627</v>
      </c>
      <c r="B152719">
        <v>1942</v>
      </c>
      <c r="C152719">
        <v>61</v>
      </c>
    </row>
    <row r="152720" spans="1:3" x14ac:dyDescent="0.2">
      <c r="A152720" t="s">
        <v>130628</v>
      </c>
      <c r="B152720">
        <v>1958</v>
      </c>
      <c r="C152720">
        <v>73</v>
      </c>
    </row>
    <row r="152721" spans="1:3" x14ac:dyDescent="0.2">
      <c r="A152721" t="s">
        <v>130629</v>
      </c>
      <c r="B152721">
        <v>1987</v>
      </c>
      <c r="C152721">
        <v>90</v>
      </c>
    </row>
    <row r="152722" spans="1:3" x14ac:dyDescent="0.2">
      <c r="A152722" t="s">
        <v>130630</v>
      </c>
      <c r="B152722">
        <v>1929</v>
      </c>
      <c r="C152722">
        <v>56</v>
      </c>
    </row>
    <row r="152723" spans="1:3" x14ac:dyDescent="0.2">
      <c r="A152723" t="s">
        <v>130631</v>
      </c>
      <c r="B152723">
        <v>1943</v>
      </c>
      <c r="C152723">
        <v>60</v>
      </c>
    </row>
    <row r="152724" spans="1:3" x14ac:dyDescent="0.2">
      <c r="A152724" t="s">
        <v>130632</v>
      </c>
      <c r="B152724">
        <v>2014</v>
      </c>
      <c r="C152724">
        <v>82</v>
      </c>
    </row>
    <row r="152725" spans="1:3" x14ac:dyDescent="0.2">
      <c r="A152725" t="s">
        <v>130633</v>
      </c>
      <c r="B152725">
        <v>2002</v>
      </c>
      <c r="C152725">
        <v>83</v>
      </c>
    </row>
    <row r="152726" spans="1:3" x14ac:dyDescent="0.2">
      <c r="A152726" t="s">
        <v>130633</v>
      </c>
      <c r="B152726">
        <v>2002</v>
      </c>
      <c r="C152726">
        <v>87</v>
      </c>
    </row>
    <row r="152727" spans="1:3" x14ac:dyDescent="0.2">
      <c r="A152727" t="s">
        <v>130634</v>
      </c>
      <c r="B152727">
        <v>1998</v>
      </c>
      <c r="C152727">
        <v>75</v>
      </c>
    </row>
    <row r="152728" spans="1:3" x14ac:dyDescent="0.2">
      <c r="A152728" t="s">
        <v>130635</v>
      </c>
      <c r="B152728">
        <v>1956</v>
      </c>
      <c r="C152728">
        <v>81</v>
      </c>
    </row>
    <row r="152729" spans="1:3" x14ac:dyDescent="0.2">
      <c r="A152729" t="s">
        <v>130636</v>
      </c>
      <c r="B152729">
        <v>2011</v>
      </c>
      <c r="C152729">
        <v>90</v>
      </c>
    </row>
    <row r="152730" spans="1:3" x14ac:dyDescent="0.2">
      <c r="A152730" t="s">
        <v>130637</v>
      </c>
      <c r="B152730">
        <v>2004</v>
      </c>
      <c r="C152730">
        <v>98</v>
      </c>
    </row>
    <row r="152731" spans="1:3" x14ac:dyDescent="0.2">
      <c r="A152731" t="s">
        <v>130637</v>
      </c>
      <c r="B152731">
        <v>2011</v>
      </c>
      <c r="C152731">
        <v>46</v>
      </c>
    </row>
    <row r="152732" spans="1:3" x14ac:dyDescent="0.2">
      <c r="A152732" t="s">
        <v>130637</v>
      </c>
      <c r="B152732">
        <v>2012</v>
      </c>
      <c r="C152732">
        <v>94</v>
      </c>
    </row>
    <row r="152733" spans="1:3" x14ac:dyDescent="0.2">
      <c r="A152733" t="s">
        <v>130638</v>
      </c>
      <c r="B152733">
        <v>2012</v>
      </c>
      <c r="C152733">
        <v>165</v>
      </c>
    </row>
    <row r="152734" spans="1:3" x14ac:dyDescent="0.2">
      <c r="A152734" t="s">
        <v>130638</v>
      </c>
      <c r="B152734">
        <v>2012</v>
      </c>
      <c r="C152734">
        <v>133</v>
      </c>
    </row>
    <row r="152735" spans="1:3" x14ac:dyDescent="0.2">
      <c r="A152735" t="s">
        <v>130639</v>
      </c>
      <c r="B152735">
        <v>2006</v>
      </c>
      <c r="C152735">
        <v>89</v>
      </c>
    </row>
    <row r="152736" spans="1:3" x14ac:dyDescent="0.2">
      <c r="A152736" t="s">
        <v>130640</v>
      </c>
      <c r="B152736">
        <v>1943</v>
      </c>
      <c r="C152736">
        <v>81</v>
      </c>
    </row>
    <row r="152737" spans="1:3" x14ac:dyDescent="0.2">
      <c r="A152737" t="s">
        <v>130641</v>
      </c>
      <c r="B152737">
        <v>2007</v>
      </c>
      <c r="C152737">
        <v>52</v>
      </c>
    </row>
    <row r="152738" spans="1:3" x14ac:dyDescent="0.2">
      <c r="A152738" t="s">
        <v>130642</v>
      </c>
      <c r="B152738">
        <v>2009</v>
      </c>
      <c r="C152738">
        <v>83</v>
      </c>
    </row>
    <row r="152739" spans="1:3" x14ac:dyDescent="0.2">
      <c r="A152739" t="s">
        <v>130643</v>
      </c>
      <c r="B152739">
        <v>2013</v>
      </c>
      <c r="C152739">
        <v>85</v>
      </c>
    </row>
    <row r="152740" spans="1:3" x14ac:dyDescent="0.2">
      <c r="A152740" t="s">
        <v>130644</v>
      </c>
      <c r="B152740">
        <v>2013</v>
      </c>
      <c r="C152740">
        <v>137</v>
      </c>
    </row>
    <row r="152741" spans="1:3" x14ac:dyDescent="0.2">
      <c r="A152741" t="s">
        <v>130645</v>
      </c>
      <c r="B152741">
        <v>1953</v>
      </c>
      <c r="C152741">
        <v>77</v>
      </c>
    </row>
    <row r="152742" spans="1:3" x14ac:dyDescent="0.2">
      <c r="A152742" t="s">
        <v>130646</v>
      </c>
      <c r="B152742">
        <v>2013</v>
      </c>
      <c r="C152742">
        <v>90</v>
      </c>
    </row>
    <row r="152743" spans="1:3" x14ac:dyDescent="0.2">
      <c r="A152743" t="s">
        <v>130646</v>
      </c>
      <c r="B152743">
        <v>2015</v>
      </c>
      <c r="C152743">
        <v>86</v>
      </c>
    </row>
    <row r="152744" spans="1:3" x14ac:dyDescent="0.2">
      <c r="A152744" t="s">
        <v>130647</v>
      </c>
      <c r="B152744">
        <v>2012</v>
      </c>
      <c r="C152744">
        <v>105</v>
      </c>
    </row>
    <row r="152745" spans="1:3" x14ac:dyDescent="0.2">
      <c r="A152745" t="s">
        <v>130648</v>
      </c>
      <c r="B152745">
        <v>1946</v>
      </c>
      <c r="C152745">
        <v>186</v>
      </c>
    </row>
    <row r="152746" spans="1:3" x14ac:dyDescent="0.2">
      <c r="A152746" t="s">
        <v>130649</v>
      </c>
      <c r="B152746">
        <v>1965</v>
      </c>
      <c r="C152746">
        <v>78</v>
      </c>
    </row>
    <row r="152747" spans="1:3" x14ac:dyDescent="0.2">
      <c r="A152747" t="s">
        <v>130650</v>
      </c>
      <c r="B152747">
        <v>1950</v>
      </c>
      <c r="C152747">
        <v>83</v>
      </c>
    </row>
    <row r="152748" spans="1:3" x14ac:dyDescent="0.2">
      <c r="A152748" t="s">
        <v>130651</v>
      </c>
      <c r="B152748">
        <v>1968</v>
      </c>
      <c r="C152748">
        <v>101</v>
      </c>
    </row>
    <row r="152749" spans="1:3" x14ac:dyDescent="0.2">
      <c r="A152749" t="s">
        <v>130652</v>
      </c>
      <c r="B152749">
        <v>2005</v>
      </c>
      <c r="C152749">
        <v>104</v>
      </c>
    </row>
    <row r="152750" spans="1:3" x14ac:dyDescent="0.2">
      <c r="A152750" t="s">
        <v>130653</v>
      </c>
      <c r="B152750">
        <v>1971</v>
      </c>
      <c r="C152750">
        <v>85</v>
      </c>
    </row>
    <row r="152751" spans="1:3" x14ac:dyDescent="0.2">
      <c r="A152751" t="s">
        <v>130654</v>
      </c>
      <c r="B152751">
        <v>1969</v>
      </c>
      <c r="C152751">
        <v>72</v>
      </c>
    </row>
    <row r="152752" spans="1:3" x14ac:dyDescent="0.2">
      <c r="A152752" t="s">
        <v>130655</v>
      </c>
      <c r="B152752">
        <v>1983</v>
      </c>
      <c r="C152752">
        <v>107</v>
      </c>
    </row>
    <row r="152753" spans="1:3" x14ac:dyDescent="0.2">
      <c r="A152753" t="s">
        <v>130656</v>
      </c>
      <c r="B152753">
        <v>1966</v>
      </c>
      <c r="C152753">
        <v>75</v>
      </c>
    </row>
    <row r="152754" spans="1:3" x14ac:dyDescent="0.2">
      <c r="A152754" t="s">
        <v>130657</v>
      </c>
      <c r="B152754">
        <v>1960</v>
      </c>
      <c r="C152754">
        <v>76</v>
      </c>
    </row>
    <row r="152755" spans="1:3" x14ac:dyDescent="0.2">
      <c r="A152755" t="s">
        <v>130658</v>
      </c>
      <c r="B152755">
        <v>1972</v>
      </c>
      <c r="C152755">
        <v>98</v>
      </c>
    </row>
    <row r="152756" spans="1:3" x14ac:dyDescent="0.2">
      <c r="A152756" t="s">
        <v>130659</v>
      </c>
      <c r="B152756">
        <v>2015</v>
      </c>
      <c r="C152756">
        <v>84</v>
      </c>
    </row>
    <row r="152757" spans="1:3" x14ac:dyDescent="0.2">
      <c r="A152757" t="s">
        <v>130660</v>
      </c>
      <c r="B152757">
        <v>1971</v>
      </c>
      <c r="C152757">
        <v>108</v>
      </c>
    </row>
    <row r="152758" spans="1:3" x14ac:dyDescent="0.2">
      <c r="A152758" t="s">
        <v>130661</v>
      </c>
      <c r="B152758">
        <v>1997</v>
      </c>
      <c r="C152758">
        <v>81</v>
      </c>
    </row>
    <row r="152759" spans="1:3" x14ac:dyDescent="0.2">
      <c r="A152759" t="s">
        <v>130661</v>
      </c>
      <c r="B152759">
        <v>1997</v>
      </c>
      <c r="C152759">
        <v>105</v>
      </c>
    </row>
    <row r="152760" spans="1:3" x14ac:dyDescent="0.2">
      <c r="A152760" t="s">
        <v>130662</v>
      </c>
      <c r="B152760">
        <v>2005</v>
      </c>
      <c r="C152760">
        <v>99</v>
      </c>
    </row>
    <row r="152761" spans="1:3" x14ac:dyDescent="0.2">
      <c r="A152761" t="s">
        <v>130663</v>
      </c>
      <c r="B152761">
        <v>1943</v>
      </c>
      <c r="C152761">
        <v>78</v>
      </c>
    </row>
    <row r="152762" spans="1:3" x14ac:dyDescent="0.2">
      <c r="A152762" t="s">
        <v>130664</v>
      </c>
      <c r="B152762">
        <v>1993</v>
      </c>
      <c r="C152762">
        <v>92</v>
      </c>
    </row>
    <row r="152763" spans="1:3" x14ac:dyDescent="0.2">
      <c r="A152763" t="s">
        <v>130665</v>
      </c>
      <c r="B152763">
        <v>1984</v>
      </c>
      <c r="C152763">
        <v>115</v>
      </c>
    </row>
    <row r="152764" spans="1:3" x14ac:dyDescent="0.2">
      <c r="A152764" t="s">
        <v>130666</v>
      </c>
      <c r="B152764">
        <v>1971</v>
      </c>
      <c r="C152764">
        <v>85</v>
      </c>
    </row>
    <row r="152765" spans="1:3" x14ac:dyDescent="0.2">
      <c r="A152765" t="s">
        <v>130667</v>
      </c>
      <c r="B152765">
        <v>1979</v>
      </c>
      <c r="C152765">
        <v>88</v>
      </c>
    </row>
    <row r="152766" spans="1:3" x14ac:dyDescent="0.2">
      <c r="A152766" t="s">
        <v>130668</v>
      </c>
      <c r="B152766">
        <v>2013</v>
      </c>
      <c r="C152766">
        <v>90</v>
      </c>
    </row>
    <row r="152767" spans="1:3" x14ac:dyDescent="0.2">
      <c r="A152767" t="s">
        <v>130669</v>
      </c>
      <c r="B152767">
        <v>1953</v>
      </c>
      <c r="C152767">
        <v>100</v>
      </c>
    </row>
    <row r="152768" spans="1:3" x14ac:dyDescent="0.2">
      <c r="A152768" t="s">
        <v>130669</v>
      </c>
      <c r="B152768">
        <v>1953</v>
      </c>
      <c r="C152768">
        <v>95</v>
      </c>
    </row>
    <row r="152769" spans="1:3" x14ac:dyDescent="0.2">
      <c r="A152769" t="s">
        <v>130670</v>
      </c>
      <c r="B152769">
        <v>1967</v>
      </c>
      <c r="C152769">
        <v>100</v>
      </c>
    </row>
    <row r="152770" spans="1:3" x14ac:dyDescent="0.2">
      <c r="A152770" t="s">
        <v>130671</v>
      </c>
      <c r="B152770">
        <v>1971</v>
      </c>
      <c r="C152770">
        <v>91</v>
      </c>
    </row>
    <row r="152771" spans="1:3" x14ac:dyDescent="0.2">
      <c r="A152771" t="s">
        <v>130672</v>
      </c>
      <c r="B152771">
        <v>1967</v>
      </c>
      <c r="C152771">
        <v>83</v>
      </c>
    </row>
    <row r="152772" spans="1:3" x14ac:dyDescent="0.2">
      <c r="A152772" t="s">
        <v>130673</v>
      </c>
      <c r="B152772">
        <v>1994</v>
      </c>
      <c r="C152772">
        <v>96</v>
      </c>
    </row>
    <row r="152773" spans="1:3" x14ac:dyDescent="0.2">
      <c r="A152773" t="s">
        <v>130674</v>
      </c>
      <c r="B152773">
        <v>1961</v>
      </c>
      <c r="C152773">
        <v>82</v>
      </c>
    </row>
    <row r="152774" spans="1:3" x14ac:dyDescent="0.2">
      <c r="A152774" t="s">
        <v>130675</v>
      </c>
      <c r="B152774">
        <v>2015</v>
      </c>
      <c r="C152774">
        <v>155</v>
      </c>
    </row>
    <row r="152775" spans="1:3" x14ac:dyDescent="0.2">
      <c r="A152775" t="s">
        <v>130676</v>
      </c>
      <c r="B152775">
        <v>2015</v>
      </c>
      <c r="C152775">
        <v>98</v>
      </c>
    </row>
    <row r="152776" spans="1:3" x14ac:dyDescent="0.2">
      <c r="A152776" t="s">
        <v>130677</v>
      </c>
      <c r="B152776">
        <v>1988</v>
      </c>
      <c r="C152776">
        <v>104</v>
      </c>
    </row>
    <row r="152777" spans="1:3" x14ac:dyDescent="0.2">
      <c r="A152777" t="s">
        <v>130678</v>
      </c>
      <c r="B152777">
        <v>2014</v>
      </c>
      <c r="C152777">
        <v>87</v>
      </c>
    </row>
    <row r="152778" spans="1:3" x14ac:dyDescent="0.2">
      <c r="A152778" t="s">
        <v>130679</v>
      </c>
      <c r="B152778">
        <v>2014</v>
      </c>
      <c r="C152778">
        <v>105</v>
      </c>
    </row>
    <row r="152779" spans="1:3" x14ac:dyDescent="0.2">
      <c r="A152779" t="s">
        <v>130680</v>
      </c>
      <c r="B152779">
        <v>1982</v>
      </c>
      <c r="C152779">
        <v>94</v>
      </c>
    </row>
    <row r="152780" spans="1:3" x14ac:dyDescent="0.2">
      <c r="A152780" t="s">
        <v>130681</v>
      </c>
      <c r="B152780">
        <v>2003</v>
      </c>
      <c r="C152780">
        <v>87</v>
      </c>
    </row>
    <row r="152781" spans="1:3" x14ac:dyDescent="0.2">
      <c r="A152781" t="s">
        <v>130682</v>
      </c>
      <c r="B152781">
        <v>2014</v>
      </c>
      <c r="C152781">
        <v>95</v>
      </c>
    </row>
    <row r="152782" spans="1:3" x14ac:dyDescent="0.2">
      <c r="A152782" t="s">
        <v>130683</v>
      </c>
      <c r="B152782">
        <v>2012</v>
      </c>
      <c r="C152782">
        <v>93</v>
      </c>
    </row>
    <row r="152783" spans="1:3" x14ac:dyDescent="0.2">
      <c r="A152783" t="s">
        <v>130684</v>
      </c>
      <c r="B152783">
        <v>2002</v>
      </c>
      <c r="C152783">
        <v>95</v>
      </c>
    </row>
    <row r="152784" spans="1:3" x14ac:dyDescent="0.2">
      <c r="A152784" t="s">
        <v>130685</v>
      </c>
      <c r="B152784">
        <v>1934</v>
      </c>
      <c r="C152784">
        <v>89</v>
      </c>
    </row>
    <row r="152785" spans="1:3" x14ac:dyDescent="0.2">
      <c r="A152785" t="s">
        <v>130686</v>
      </c>
      <c r="B152785">
        <v>1990</v>
      </c>
      <c r="C152785">
        <v>102</v>
      </c>
    </row>
    <row r="152786" spans="1:3" x14ac:dyDescent="0.2">
      <c r="A152786" t="s">
        <v>130687</v>
      </c>
      <c r="B152786">
        <v>1962</v>
      </c>
      <c r="C152786">
        <v>88</v>
      </c>
    </row>
    <row r="152787" spans="1:3" x14ac:dyDescent="0.2">
      <c r="A152787" t="s">
        <v>130687</v>
      </c>
      <c r="B152787">
        <v>1962</v>
      </c>
      <c r="C152787">
        <v>95</v>
      </c>
    </row>
    <row r="152788" spans="1:3" x14ac:dyDescent="0.2">
      <c r="A152788" t="s">
        <v>130688</v>
      </c>
      <c r="B152788">
        <v>2011</v>
      </c>
      <c r="C152788">
        <v>114</v>
      </c>
    </row>
    <row r="152789" spans="1:3" x14ac:dyDescent="0.2">
      <c r="A152789" t="s">
        <v>130689</v>
      </c>
      <c r="B152789">
        <v>2009</v>
      </c>
      <c r="C152789">
        <v>99</v>
      </c>
    </row>
    <row r="152790" spans="1:3" x14ac:dyDescent="0.2">
      <c r="A152790" t="s">
        <v>130690</v>
      </c>
      <c r="B152790">
        <v>2005</v>
      </c>
      <c r="C152790">
        <v>114</v>
      </c>
    </row>
    <row r="152791" spans="1:3" x14ac:dyDescent="0.2">
      <c r="A152791" t="s">
        <v>130690</v>
      </c>
      <c r="B152791">
        <v>2005</v>
      </c>
      <c r="C152791">
        <v>112</v>
      </c>
    </row>
    <row r="152792" spans="1:3" x14ac:dyDescent="0.2">
      <c r="A152792" t="s">
        <v>130690</v>
      </c>
      <c r="B152792">
        <v>2005</v>
      </c>
      <c r="C152792">
        <v>114</v>
      </c>
    </row>
    <row r="152793" spans="1:3" x14ac:dyDescent="0.2">
      <c r="A152793" t="s">
        <v>130691</v>
      </c>
      <c r="B152793">
        <v>1979</v>
      </c>
      <c r="C152793">
        <v>91</v>
      </c>
    </row>
    <row r="152794" spans="1:3" x14ac:dyDescent="0.2">
      <c r="A152794" t="s">
        <v>130692</v>
      </c>
      <c r="B152794">
        <v>1975</v>
      </c>
      <c r="C152794">
        <v>98</v>
      </c>
    </row>
    <row r="152795" spans="1:3" x14ac:dyDescent="0.2">
      <c r="A152795" t="s">
        <v>130693</v>
      </c>
      <c r="B152795">
        <v>1979</v>
      </c>
      <c r="C152795">
        <v>90</v>
      </c>
    </row>
    <row r="152796" spans="1:3" x14ac:dyDescent="0.2">
      <c r="A152796" t="s">
        <v>130694</v>
      </c>
      <c r="B152796">
        <v>1993</v>
      </c>
      <c r="C152796">
        <v>93</v>
      </c>
    </row>
    <row r="152797" spans="1:3" x14ac:dyDescent="0.2">
      <c r="A152797" t="s">
        <v>130695</v>
      </c>
      <c r="B152797">
        <v>1978</v>
      </c>
      <c r="C152797">
        <v>90</v>
      </c>
    </row>
    <row r="152798" spans="1:3" x14ac:dyDescent="0.2">
      <c r="A152798" t="s">
        <v>130696</v>
      </c>
      <c r="B152798">
        <v>1991</v>
      </c>
      <c r="C152798">
        <v>90</v>
      </c>
    </row>
    <row r="152799" spans="1:3" x14ac:dyDescent="0.2">
      <c r="A152799" t="s">
        <v>130697</v>
      </c>
      <c r="B152799">
        <v>2003</v>
      </c>
      <c r="C152799">
        <v>120</v>
      </c>
    </row>
    <row r="152800" spans="1:3" x14ac:dyDescent="0.2">
      <c r="A152800" t="s">
        <v>130698</v>
      </c>
      <c r="B152800">
        <v>1983</v>
      </c>
      <c r="C152800">
        <v>102</v>
      </c>
    </row>
    <row r="152801" spans="1:3" x14ac:dyDescent="0.2">
      <c r="A152801" t="s">
        <v>130699</v>
      </c>
      <c r="B152801">
        <v>1994</v>
      </c>
      <c r="C152801">
        <v>99</v>
      </c>
    </row>
    <row r="152802" spans="1:3" x14ac:dyDescent="0.2">
      <c r="A152802" t="s">
        <v>130700</v>
      </c>
      <c r="B152802">
        <v>2004</v>
      </c>
      <c r="C152802">
        <v>90</v>
      </c>
    </row>
    <row r="152803" spans="1:3" x14ac:dyDescent="0.2">
      <c r="A152803" t="s">
        <v>130701</v>
      </c>
      <c r="B152803">
        <v>1976</v>
      </c>
      <c r="C152803">
        <v>79</v>
      </c>
    </row>
    <row r="152804" spans="1:3" x14ac:dyDescent="0.2">
      <c r="A152804" t="s">
        <v>130701</v>
      </c>
      <c r="B152804">
        <v>1976</v>
      </c>
      <c r="C152804">
        <v>84</v>
      </c>
    </row>
    <row r="152805" spans="1:3" x14ac:dyDescent="0.2">
      <c r="A152805" t="s">
        <v>130702</v>
      </c>
      <c r="B152805">
        <v>2013</v>
      </c>
      <c r="C152805">
        <v>120</v>
      </c>
    </row>
    <row r="152806" spans="1:3" x14ac:dyDescent="0.2">
      <c r="A152806" t="s">
        <v>130703</v>
      </c>
      <c r="B152806">
        <v>1968</v>
      </c>
      <c r="C152806">
        <v>91</v>
      </c>
    </row>
    <row r="152807" spans="1:3" x14ac:dyDescent="0.2">
      <c r="A152807" t="s">
        <v>130704</v>
      </c>
      <c r="B152807">
        <v>2015</v>
      </c>
      <c r="C152807">
        <v>127</v>
      </c>
    </row>
    <row r="152808" spans="1:3" x14ac:dyDescent="0.2">
      <c r="A152808" t="s">
        <v>130705</v>
      </c>
      <c r="B152808">
        <v>2012</v>
      </c>
      <c r="C152808">
        <v>90</v>
      </c>
    </row>
    <row r="152809" spans="1:3" x14ac:dyDescent="0.2">
      <c r="A152809" t="s">
        <v>130706</v>
      </c>
      <c r="B152809">
        <v>1977</v>
      </c>
      <c r="C152809">
        <v>77</v>
      </c>
    </row>
    <row r="152810" spans="1:3" x14ac:dyDescent="0.2">
      <c r="A152810" t="s">
        <v>130707</v>
      </c>
      <c r="B152810">
        <v>1971</v>
      </c>
      <c r="C152810">
        <v>95</v>
      </c>
    </row>
    <row r="152811" spans="1:3" x14ac:dyDescent="0.2">
      <c r="A152811" t="s">
        <v>130708</v>
      </c>
      <c r="B152811">
        <v>1989</v>
      </c>
      <c r="C152811">
        <v>97</v>
      </c>
    </row>
    <row r="152812" spans="1:3" x14ac:dyDescent="0.2">
      <c r="A152812" t="s">
        <v>130709</v>
      </c>
      <c r="B152812">
        <v>1935</v>
      </c>
      <c r="C152812">
        <v>65</v>
      </c>
    </row>
    <row r="152813" spans="1:3" x14ac:dyDescent="0.2">
      <c r="A152813" t="s">
        <v>130710</v>
      </c>
      <c r="B152813">
        <v>1977</v>
      </c>
      <c r="C152813">
        <v>88</v>
      </c>
    </row>
    <row r="152814" spans="1:3" x14ac:dyDescent="0.2">
      <c r="A152814" t="s">
        <v>130711</v>
      </c>
      <c r="B152814">
        <v>1988</v>
      </c>
      <c r="C152814">
        <v>87</v>
      </c>
    </row>
    <row r="152815" spans="1:3" x14ac:dyDescent="0.2">
      <c r="A152815" t="s">
        <v>130712</v>
      </c>
      <c r="B152815">
        <v>1976</v>
      </c>
      <c r="C152815">
        <v>77</v>
      </c>
    </row>
    <row r="152816" spans="1:3" x14ac:dyDescent="0.2">
      <c r="A152816" t="s">
        <v>130713</v>
      </c>
      <c r="B152816">
        <v>1999</v>
      </c>
      <c r="C152816">
        <v>93</v>
      </c>
    </row>
    <row r="152817" spans="1:3" x14ac:dyDescent="0.2">
      <c r="A152817" t="s">
        <v>130714</v>
      </c>
      <c r="B152817">
        <v>2015</v>
      </c>
      <c r="C152817">
        <v>86</v>
      </c>
    </row>
    <row r="152818" spans="1:3" x14ac:dyDescent="0.2">
      <c r="A152818" t="s">
        <v>130715</v>
      </c>
      <c r="B152818">
        <v>2002</v>
      </c>
      <c r="C152818">
        <v>103</v>
      </c>
    </row>
    <row r="152819" spans="1:3" x14ac:dyDescent="0.2">
      <c r="A152819" t="s">
        <v>130716</v>
      </c>
      <c r="B152819">
        <v>2012</v>
      </c>
      <c r="C152819">
        <v>90</v>
      </c>
    </row>
    <row r="152820" spans="1:3" x14ac:dyDescent="0.2">
      <c r="A152820" t="s">
        <v>130717</v>
      </c>
      <c r="B152820">
        <v>1996</v>
      </c>
      <c r="C152820">
        <v>118</v>
      </c>
    </row>
    <row r="152821" spans="1:3" x14ac:dyDescent="0.2">
      <c r="A152821" t="s">
        <v>130717</v>
      </c>
      <c r="B152821">
        <v>1996</v>
      </c>
      <c r="C152821">
        <v>116</v>
      </c>
    </row>
    <row r="152822" spans="1:3" x14ac:dyDescent="0.2">
      <c r="A152822" t="s">
        <v>130717</v>
      </c>
      <c r="B152822">
        <v>2012</v>
      </c>
      <c r="C152822">
        <v>114</v>
      </c>
    </row>
    <row r="152823" spans="1:3" x14ac:dyDescent="0.2">
      <c r="A152823" t="s">
        <v>130718</v>
      </c>
      <c r="B152823">
        <v>2014</v>
      </c>
      <c r="C152823">
        <v>113</v>
      </c>
    </row>
    <row r="152824" spans="1:3" x14ac:dyDescent="0.2">
      <c r="A152824" t="s">
        <v>130719</v>
      </c>
      <c r="B152824">
        <v>1993</v>
      </c>
      <c r="C152824">
        <v>87</v>
      </c>
    </row>
    <row r="152825" spans="1:3" x14ac:dyDescent="0.2">
      <c r="A152825" t="s">
        <v>130720</v>
      </c>
      <c r="B152825">
        <v>2002</v>
      </c>
      <c r="C152825">
        <v>93</v>
      </c>
    </row>
    <row r="152826" spans="1:3" x14ac:dyDescent="0.2">
      <c r="A152826" t="s">
        <v>130721</v>
      </c>
      <c r="B152826">
        <v>1998</v>
      </c>
      <c r="C152826">
        <v>95</v>
      </c>
    </row>
    <row r="152827" spans="1:3" x14ac:dyDescent="0.2">
      <c r="A152827" t="s">
        <v>130722</v>
      </c>
      <c r="B152827">
        <v>2012</v>
      </c>
      <c r="C152827">
        <v>106</v>
      </c>
    </row>
    <row r="152828" spans="1:3" x14ac:dyDescent="0.2">
      <c r="A152828" t="s">
        <v>130723</v>
      </c>
      <c r="B152828">
        <v>1995</v>
      </c>
      <c r="C152828">
        <v>90</v>
      </c>
    </row>
    <row r="152829" spans="1:3" x14ac:dyDescent="0.2">
      <c r="A152829" t="s">
        <v>130724</v>
      </c>
      <c r="B152829">
        <v>1993</v>
      </c>
      <c r="C152829">
        <v>89</v>
      </c>
    </row>
    <row r="152830" spans="1:3" x14ac:dyDescent="0.2">
      <c r="A152830" t="s">
        <v>130725</v>
      </c>
      <c r="B152830">
        <v>1991</v>
      </c>
      <c r="C152830">
        <v>86</v>
      </c>
    </row>
    <row r="152831" spans="1:3" x14ac:dyDescent="0.2">
      <c r="A152831" t="s">
        <v>130726</v>
      </c>
      <c r="B152831">
        <v>1987</v>
      </c>
      <c r="C152831">
        <v>88</v>
      </c>
    </row>
    <row r="152832" spans="1:3" x14ac:dyDescent="0.2">
      <c r="A152832" t="s">
        <v>130726</v>
      </c>
      <c r="B152832">
        <v>1987</v>
      </c>
      <c r="C152832">
        <v>87</v>
      </c>
    </row>
    <row r="152833" spans="1:3" x14ac:dyDescent="0.2">
      <c r="A152833" t="s">
        <v>130726</v>
      </c>
      <c r="B152833">
        <v>1987</v>
      </c>
      <c r="C152833">
        <v>93</v>
      </c>
    </row>
    <row r="152834" spans="1:3" x14ac:dyDescent="0.2">
      <c r="A152834" t="s">
        <v>130726</v>
      </c>
      <c r="B152834">
        <v>1987</v>
      </c>
      <c r="C152834">
        <v>93</v>
      </c>
    </row>
    <row r="152835" spans="1:3" x14ac:dyDescent="0.2">
      <c r="A152835" t="s">
        <v>130727</v>
      </c>
      <c r="B152835">
        <v>1988</v>
      </c>
      <c r="C152835">
        <v>90</v>
      </c>
    </row>
    <row r="152836" spans="1:3" x14ac:dyDescent="0.2">
      <c r="A152836" t="s">
        <v>130728</v>
      </c>
      <c r="B152836">
        <v>1989</v>
      </c>
      <c r="C152836">
        <v>91</v>
      </c>
    </row>
    <row r="152837" spans="1:3" x14ac:dyDescent="0.2">
      <c r="A152837" t="s">
        <v>130729</v>
      </c>
      <c r="B152837">
        <v>1983</v>
      </c>
      <c r="C152837">
        <v>100</v>
      </c>
    </row>
    <row r="152838" spans="1:3" x14ac:dyDescent="0.2">
      <c r="A152838" t="s">
        <v>130730</v>
      </c>
      <c r="B152838">
        <v>1990</v>
      </c>
      <c r="C152838">
        <v>99</v>
      </c>
    </row>
    <row r="152839" spans="1:3" x14ac:dyDescent="0.2">
      <c r="A152839" t="s">
        <v>130731</v>
      </c>
      <c r="B152839">
        <v>1983</v>
      </c>
      <c r="C152839">
        <v>89</v>
      </c>
    </row>
    <row r="152840" spans="1:3" x14ac:dyDescent="0.2">
      <c r="A152840" t="s">
        <v>130732</v>
      </c>
      <c r="B152840">
        <v>2013</v>
      </c>
      <c r="C152840">
        <v>120</v>
      </c>
    </row>
    <row r="152841" spans="1:3" x14ac:dyDescent="0.2">
      <c r="A152841" t="s">
        <v>130733</v>
      </c>
      <c r="B152841">
        <v>1993</v>
      </c>
      <c r="C152841">
        <v>102</v>
      </c>
    </row>
    <row r="152842" spans="1:3" x14ac:dyDescent="0.2">
      <c r="A152842" t="s">
        <v>130734</v>
      </c>
      <c r="B152842">
        <v>2009</v>
      </c>
      <c r="C152842">
        <v>100</v>
      </c>
    </row>
    <row r="152843" spans="1:3" x14ac:dyDescent="0.2">
      <c r="A152843" t="s">
        <v>130735</v>
      </c>
      <c r="B152843">
        <v>1974</v>
      </c>
      <c r="C152843">
        <v>122</v>
      </c>
    </row>
    <row r="152844" spans="1:3" x14ac:dyDescent="0.2">
      <c r="A152844" t="s">
        <v>130736</v>
      </c>
      <c r="B152844">
        <v>1972</v>
      </c>
      <c r="C152844">
        <v>84</v>
      </c>
    </row>
    <row r="152845" spans="1:3" x14ac:dyDescent="0.2">
      <c r="A152845" t="s">
        <v>130737</v>
      </c>
      <c r="B152845">
        <v>1983</v>
      </c>
      <c r="C152845">
        <v>109</v>
      </c>
    </row>
    <row r="152846" spans="1:3" x14ac:dyDescent="0.2">
      <c r="A152846" t="s">
        <v>130737</v>
      </c>
      <c r="B152846">
        <v>1983</v>
      </c>
      <c r="C152846">
        <v>100</v>
      </c>
    </row>
    <row r="152847" spans="1:3" x14ac:dyDescent="0.2">
      <c r="A152847" t="s">
        <v>130738</v>
      </c>
      <c r="B152847">
        <v>1972</v>
      </c>
      <c r="C152847">
        <v>104</v>
      </c>
    </row>
    <row r="152848" spans="1:3" x14ac:dyDescent="0.2">
      <c r="A152848" t="s">
        <v>130738</v>
      </c>
      <c r="B152848">
        <v>1972</v>
      </c>
      <c r="C152848">
        <v>89</v>
      </c>
    </row>
    <row r="152849" spans="1:3" x14ac:dyDescent="0.2">
      <c r="A152849" t="s">
        <v>130739</v>
      </c>
      <c r="B152849">
        <v>1969</v>
      </c>
      <c r="C152849">
        <v>99</v>
      </c>
    </row>
    <row r="152850" spans="1:3" x14ac:dyDescent="0.2">
      <c r="A152850" t="s">
        <v>130740</v>
      </c>
      <c r="B152850">
        <v>2002</v>
      </c>
      <c r="C152850">
        <v>97</v>
      </c>
    </row>
    <row r="152851" spans="1:3" x14ac:dyDescent="0.2">
      <c r="A152851" t="s">
        <v>130741</v>
      </c>
      <c r="B152851">
        <v>2004</v>
      </c>
      <c r="C152851">
        <v>100</v>
      </c>
    </row>
    <row r="152852" spans="1:3" x14ac:dyDescent="0.2">
      <c r="A152852" t="s">
        <v>130741</v>
      </c>
      <c r="B152852">
        <v>2004</v>
      </c>
      <c r="C152852">
        <v>113</v>
      </c>
    </row>
    <row r="152853" spans="1:3" x14ac:dyDescent="0.2">
      <c r="A152853" t="s">
        <v>130742</v>
      </c>
      <c r="B152853">
        <v>1999</v>
      </c>
      <c r="C152853">
        <v>102</v>
      </c>
    </row>
    <row r="152854" spans="1:3" x14ac:dyDescent="0.2">
      <c r="A152854" t="s">
        <v>130743</v>
      </c>
      <c r="B152854">
        <v>1966</v>
      </c>
      <c r="C152854">
        <v>112</v>
      </c>
    </row>
    <row r="152855" spans="1:3" x14ac:dyDescent="0.2">
      <c r="A152855" t="s">
        <v>130744</v>
      </c>
      <c r="B152855">
        <v>1996</v>
      </c>
      <c r="C152855">
        <v>109</v>
      </c>
    </row>
    <row r="152856" spans="1:3" x14ac:dyDescent="0.2">
      <c r="A152856" t="s">
        <v>130745</v>
      </c>
      <c r="B152856">
        <v>1998</v>
      </c>
      <c r="C152856">
        <v>99</v>
      </c>
    </row>
    <row r="152857" spans="1:3" x14ac:dyDescent="0.2">
      <c r="A152857" t="s">
        <v>130746</v>
      </c>
      <c r="B152857">
        <v>1980</v>
      </c>
      <c r="C152857">
        <v>126</v>
      </c>
    </row>
    <row r="152858" spans="1:3" x14ac:dyDescent="0.2">
      <c r="A152858" t="s">
        <v>130747</v>
      </c>
      <c r="B152858">
        <v>1971</v>
      </c>
      <c r="C152858">
        <v>90</v>
      </c>
    </row>
    <row r="152859" spans="1:3" x14ac:dyDescent="0.2">
      <c r="A152859" t="s">
        <v>130747</v>
      </c>
      <c r="B152859">
        <v>1971</v>
      </c>
      <c r="C152859">
        <v>90</v>
      </c>
    </row>
    <row r="152860" spans="1:3" x14ac:dyDescent="0.2">
      <c r="A152860" t="s">
        <v>130748</v>
      </c>
      <c r="B152860">
        <v>2013</v>
      </c>
      <c r="C152860">
        <v>133</v>
      </c>
    </row>
    <row r="152861" spans="1:3" x14ac:dyDescent="0.2">
      <c r="A152861" t="s">
        <v>130749</v>
      </c>
      <c r="B152861">
        <v>2009</v>
      </c>
      <c r="C152861">
        <v>94</v>
      </c>
    </row>
    <row r="152862" spans="1:3" x14ac:dyDescent="0.2">
      <c r="A152862" t="s">
        <v>130750</v>
      </c>
      <c r="B152862">
        <v>2003</v>
      </c>
      <c r="C152862">
        <v>90</v>
      </c>
    </row>
    <row r="152863" spans="1:3" x14ac:dyDescent="0.2">
      <c r="A152863" t="s">
        <v>130751</v>
      </c>
      <c r="B152863">
        <v>2014</v>
      </c>
      <c r="C152863">
        <v>94</v>
      </c>
    </row>
    <row r="152864" spans="1:3" x14ac:dyDescent="0.2">
      <c r="A152864" t="s">
        <v>130751</v>
      </c>
      <c r="B152864">
        <v>2014</v>
      </c>
      <c r="C152864">
        <v>107</v>
      </c>
    </row>
    <row r="152865" spans="1:3" x14ac:dyDescent="0.2">
      <c r="A152865" t="s">
        <v>130752</v>
      </c>
      <c r="B152865">
        <v>1941</v>
      </c>
      <c r="C152865">
        <v>120</v>
      </c>
    </row>
    <row r="152866" spans="1:3" x14ac:dyDescent="0.2">
      <c r="A152866" t="s">
        <v>130753</v>
      </c>
      <c r="B152866">
        <v>1981</v>
      </c>
      <c r="C152866">
        <v>88</v>
      </c>
    </row>
    <row r="152867" spans="1:3" x14ac:dyDescent="0.2">
      <c r="A152867" t="s">
        <v>130754</v>
      </c>
      <c r="B152867">
        <v>1997</v>
      </c>
      <c r="C152867">
        <v>90</v>
      </c>
    </row>
    <row r="152868" spans="1:3" x14ac:dyDescent="0.2">
      <c r="A152868" t="s">
        <v>130755</v>
      </c>
      <c r="B152868">
        <v>1976</v>
      </c>
      <c r="C152868">
        <v>100</v>
      </c>
    </row>
    <row r="152869" spans="1:3" x14ac:dyDescent="0.2">
      <c r="A152869" t="s">
        <v>130756</v>
      </c>
      <c r="B152869">
        <v>1962</v>
      </c>
      <c r="C152869">
        <v>100</v>
      </c>
    </row>
    <row r="152870" spans="1:3" x14ac:dyDescent="0.2">
      <c r="A152870" t="s">
        <v>130756</v>
      </c>
      <c r="B152870">
        <v>1962</v>
      </c>
      <c r="C152870">
        <v>96</v>
      </c>
    </row>
    <row r="152871" spans="1:3" x14ac:dyDescent="0.2">
      <c r="A152871" t="s">
        <v>130757</v>
      </c>
      <c r="B152871">
        <v>2006</v>
      </c>
      <c r="C152871">
        <v>16</v>
      </c>
    </row>
    <row r="152872" spans="1:3" x14ac:dyDescent="0.2">
      <c r="A152872" t="s">
        <v>130758</v>
      </c>
      <c r="B152872">
        <v>2011</v>
      </c>
      <c r="C152872">
        <v>95</v>
      </c>
    </row>
    <row r="152873" spans="1:3" x14ac:dyDescent="0.2">
      <c r="A152873" t="s">
        <v>130759</v>
      </c>
      <c r="B152873">
        <v>1970</v>
      </c>
      <c r="C152873">
        <v>99</v>
      </c>
    </row>
    <row r="152874" spans="1:3" x14ac:dyDescent="0.2">
      <c r="A152874" t="s">
        <v>130760</v>
      </c>
      <c r="B152874">
        <v>2015</v>
      </c>
      <c r="C152874">
        <v>50</v>
      </c>
    </row>
    <row r="152875" spans="1:3" x14ac:dyDescent="0.2">
      <c r="A152875" t="s">
        <v>130761</v>
      </c>
      <c r="B152875">
        <v>2013</v>
      </c>
      <c r="C152875">
        <v>87</v>
      </c>
    </row>
    <row r="152876" spans="1:3" x14ac:dyDescent="0.2">
      <c r="A152876" t="s">
        <v>130761</v>
      </c>
      <c r="B152876">
        <v>2013</v>
      </c>
      <c r="C152876">
        <v>87</v>
      </c>
    </row>
    <row r="152877" spans="1:3" x14ac:dyDescent="0.2">
      <c r="A152877" t="s">
        <v>130762</v>
      </c>
      <c r="B152877">
        <v>1963</v>
      </c>
      <c r="C152877">
        <v>100</v>
      </c>
    </row>
    <row r="152878" spans="1:3" x14ac:dyDescent="0.2">
      <c r="A152878" t="s">
        <v>130763</v>
      </c>
      <c r="B152878">
        <v>2010</v>
      </c>
      <c r="C152878">
        <v>97</v>
      </c>
    </row>
    <row r="152879" spans="1:3" x14ac:dyDescent="0.2">
      <c r="A152879" t="s">
        <v>130764</v>
      </c>
      <c r="B152879">
        <v>1997</v>
      </c>
      <c r="C152879">
        <v>90</v>
      </c>
    </row>
    <row r="152880" spans="1:3" x14ac:dyDescent="0.2">
      <c r="A152880" t="s">
        <v>130765</v>
      </c>
      <c r="B152880">
        <v>1997</v>
      </c>
      <c r="C152880">
        <v>96</v>
      </c>
    </row>
    <row r="152881" spans="1:3" x14ac:dyDescent="0.2">
      <c r="A152881" t="s">
        <v>130766</v>
      </c>
      <c r="B152881">
        <v>2007</v>
      </c>
      <c r="C152881">
        <v>87</v>
      </c>
    </row>
    <row r="152882" spans="1:3" x14ac:dyDescent="0.2">
      <c r="A152882" t="s">
        <v>130767</v>
      </c>
      <c r="B152882">
        <v>1989</v>
      </c>
      <c r="C152882">
        <v>88</v>
      </c>
    </row>
    <row r="152883" spans="1:3" x14ac:dyDescent="0.2">
      <c r="A152883" t="s">
        <v>130768</v>
      </c>
      <c r="B152883">
        <v>2000</v>
      </c>
      <c r="C152883">
        <v>95</v>
      </c>
    </row>
    <row r="152884" spans="1:3" x14ac:dyDescent="0.2">
      <c r="A152884" t="s">
        <v>130768</v>
      </c>
      <c r="B152884">
        <v>2000</v>
      </c>
      <c r="C152884">
        <v>93</v>
      </c>
    </row>
    <row r="152885" spans="1:3" x14ac:dyDescent="0.2">
      <c r="A152885" t="s">
        <v>130769</v>
      </c>
      <c r="B152885">
        <v>2011</v>
      </c>
      <c r="C152885">
        <v>109</v>
      </c>
    </row>
    <row r="152886" spans="1:3" x14ac:dyDescent="0.2">
      <c r="A152886" t="s">
        <v>130770</v>
      </c>
      <c r="B152886">
        <v>2007</v>
      </c>
      <c r="C152886">
        <v>73</v>
      </c>
    </row>
    <row r="152887" spans="1:3" x14ac:dyDescent="0.2">
      <c r="A152887" t="s">
        <v>130771</v>
      </c>
      <c r="B152887">
        <v>2010</v>
      </c>
      <c r="C152887">
        <v>90</v>
      </c>
    </row>
    <row r="152888" spans="1:3" x14ac:dyDescent="0.2">
      <c r="A152888" t="s">
        <v>130772</v>
      </c>
      <c r="B152888">
        <v>2001</v>
      </c>
      <c r="C152888">
        <v>92</v>
      </c>
    </row>
    <row r="152889" spans="1:3" x14ac:dyDescent="0.2">
      <c r="A152889" t="s">
        <v>130773</v>
      </c>
      <c r="B152889">
        <v>2010</v>
      </c>
      <c r="C152889">
        <v>70</v>
      </c>
    </row>
    <row r="152890" spans="1:3" x14ac:dyDescent="0.2">
      <c r="A152890" t="s">
        <v>130774</v>
      </c>
      <c r="B152890">
        <v>2012</v>
      </c>
      <c r="C152890">
        <v>90</v>
      </c>
    </row>
    <row r="152891" spans="1:3" x14ac:dyDescent="0.2">
      <c r="A152891" t="s">
        <v>130775</v>
      </c>
      <c r="B152891">
        <v>1936</v>
      </c>
      <c r="C152891">
        <v>69</v>
      </c>
    </row>
    <row r="152892" spans="1:3" x14ac:dyDescent="0.2">
      <c r="A152892" t="s">
        <v>130776</v>
      </c>
      <c r="B152892">
        <v>1981</v>
      </c>
      <c r="C152892">
        <v>108</v>
      </c>
    </row>
    <row r="152893" spans="1:3" x14ac:dyDescent="0.2">
      <c r="A152893" t="s">
        <v>130777</v>
      </c>
      <c r="B152893">
        <v>1936</v>
      </c>
      <c r="C152893">
        <v>67</v>
      </c>
    </row>
    <row r="152894" spans="1:3" x14ac:dyDescent="0.2">
      <c r="A152894" t="s">
        <v>130777</v>
      </c>
      <c r="B152894">
        <v>1961</v>
      </c>
      <c r="C152894">
        <v>61</v>
      </c>
    </row>
    <row r="152895" spans="1:3" x14ac:dyDescent="0.2">
      <c r="A152895" t="s">
        <v>130778</v>
      </c>
      <c r="B152895">
        <v>2012</v>
      </c>
      <c r="C152895">
        <v>68</v>
      </c>
    </row>
    <row r="152896" spans="1:3" x14ac:dyDescent="0.2">
      <c r="A152896" t="s">
        <v>130778</v>
      </c>
      <c r="B152896">
        <v>2012</v>
      </c>
      <c r="C152896">
        <v>71</v>
      </c>
    </row>
    <row r="152897" spans="1:3" x14ac:dyDescent="0.2">
      <c r="A152897" t="s">
        <v>130779</v>
      </c>
      <c r="B152897">
        <v>1934</v>
      </c>
      <c r="C152897">
        <v>67</v>
      </c>
    </row>
    <row r="152898" spans="1:3" x14ac:dyDescent="0.2">
      <c r="A152898" t="s">
        <v>130780</v>
      </c>
      <c r="B152898">
        <v>2012</v>
      </c>
      <c r="C152898">
        <v>95</v>
      </c>
    </row>
    <row r="152899" spans="1:3" x14ac:dyDescent="0.2">
      <c r="A152899" t="s">
        <v>130781</v>
      </c>
      <c r="B152899">
        <v>2005</v>
      </c>
      <c r="C152899">
        <v>109</v>
      </c>
    </row>
    <row r="152900" spans="1:3" x14ac:dyDescent="0.2">
      <c r="A152900" t="s">
        <v>130782</v>
      </c>
      <c r="B152900">
        <v>1965</v>
      </c>
      <c r="C152900">
        <v>90</v>
      </c>
    </row>
    <row r="152901" spans="1:3" x14ac:dyDescent="0.2">
      <c r="A152901" t="s">
        <v>130783</v>
      </c>
      <c r="B152901">
        <v>2009</v>
      </c>
      <c r="C152901">
        <v>91</v>
      </c>
    </row>
    <row r="152902" spans="1:3" x14ac:dyDescent="0.2">
      <c r="A152902" t="s">
        <v>130784</v>
      </c>
      <c r="B152902">
        <v>1993</v>
      </c>
      <c r="C152902">
        <v>85</v>
      </c>
    </row>
    <row r="152903" spans="1:3" x14ac:dyDescent="0.2">
      <c r="A152903" t="s">
        <v>130785</v>
      </c>
      <c r="B152903">
        <v>2003</v>
      </c>
      <c r="C152903">
        <v>72</v>
      </c>
    </row>
    <row r="152904" spans="1:3" x14ac:dyDescent="0.2">
      <c r="A152904" t="s">
        <v>130786</v>
      </c>
      <c r="B152904">
        <v>2004</v>
      </c>
      <c r="C152904">
        <v>91</v>
      </c>
    </row>
    <row r="152905" spans="1:3" x14ac:dyDescent="0.2">
      <c r="A152905" t="s">
        <v>130787</v>
      </c>
      <c r="B152905">
        <v>2010</v>
      </c>
      <c r="C152905">
        <v>120</v>
      </c>
    </row>
    <row r="152906" spans="1:3" x14ac:dyDescent="0.2">
      <c r="A152906" t="s">
        <v>130788</v>
      </c>
      <c r="B152906">
        <v>2008</v>
      </c>
      <c r="C152906">
        <v>81</v>
      </c>
    </row>
    <row r="152907" spans="1:3" x14ac:dyDescent="0.2">
      <c r="A152907" t="s">
        <v>130789</v>
      </c>
      <c r="B152907">
        <v>2009</v>
      </c>
      <c r="C152907">
        <v>94</v>
      </c>
    </row>
    <row r="152908" spans="1:3" x14ac:dyDescent="0.2">
      <c r="A152908" t="s">
        <v>130790</v>
      </c>
      <c r="B152908">
        <v>1929</v>
      </c>
      <c r="C152908">
        <v>73</v>
      </c>
    </row>
    <row r="152909" spans="1:3" x14ac:dyDescent="0.2">
      <c r="A152909" t="s">
        <v>130791</v>
      </c>
      <c r="B152909">
        <v>2005</v>
      </c>
      <c r="C152909">
        <v>120</v>
      </c>
    </row>
    <row r="152910" spans="1:3" x14ac:dyDescent="0.2">
      <c r="A152910" t="s">
        <v>130792</v>
      </c>
      <c r="B152910">
        <v>2016</v>
      </c>
      <c r="C152910">
        <v>91</v>
      </c>
    </row>
    <row r="152911" spans="1:3" x14ac:dyDescent="0.2">
      <c r="A152911" t="s">
        <v>130793</v>
      </c>
      <c r="B152911">
        <v>1925</v>
      </c>
      <c r="C152911">
        <v>70</v>
      </c>
    </row>
    <row r="152912" spans="1:3" x14ac:dyDescent="0.2">
      <c r="A152912" t="s">
        <v>130794</v>
      </c>
      <c r="B152912">
        <v>2017</v>
      </c>
      <c r="C152912">
        <v>90</v>
      </c>
    </row>
    <row r="152913" spans="1:3" x14ac:dyDescent="0.2">
      <c r="A152913" t="s">
        <v>130795</v>
      </c>
      <c r="B152913">
        <v>1990</v>
      </c>
      <c r="C152913">
        <v>91</v>
      </c>
    </row>
    <row r="152914" spans="1:3" x14ac:dyDescent="0.2">
      <c r="A152914" t="s">
        <v>130796</v>
      </c>
      <c r="B152914">
        <v>2012</v>
      </c>
      <c r="C152914">
        <v>80</v>
      </c>
    </row>
    <row r="152915" spans="1:3" x14ac:dyDescent="0.2">
      <c r="A152915" t="s">
        <v>130797</v>
      </c>
      <c r="B152915">
        <v>1984</v>
      </c>
      <c r="C152915">
        <v>89</v>
      </c>
    </row>
    <row r="152916" spans="1:3" x14ac:dyDescent="0.2">
      <c r="A152916" t="s">
        <v>130798</v>
      </c>
      <c r="B152916">
        <v>1966</v>
      </c>
      <c r="C152916">
        <v>98</v>
      </c>
    </row>
    <row r="152917" spans="1:3" x14ac:dyDescent="0.2">
      <c r="A152917" t="s">
        <v>130799</v>
      </c>
      <c r="B152917">
        <v>1989</v>
      </c>
      <c r="C152917">
        <v>82</v>
      </c>
    </row>
    <row r="152918" spans="1:3" x14ac:dyDescent="0.2">
      <c r="A152918" t="s">
        <v>130799</v>
      </c>
      <c r="B152918">
        <v>1989</v>
      </c>
      <c r="C152918">
        <v>88</v>
      </c>
    </row>
    <row r="152919" spans="1:3" x14ac:dyDescent="0.2">
      <c r="A152919" t="s">
        <v>130800</v>
      </c>
      <c r="B152919">
        <v>1978</v>
      </c>
      <c r="C152919">
        <v>87</v>
      </c>
    </row>
    <row r="152920" spans="1:3" x14ac:dyDescent="0.2">
      <c r="A152920" t="s">
        <v>130801</v>
      </c>
      <c r="B152920">
        <v>1967</v>
      </c>
      <c r="C152920">
        <v>122</v>
      </c>
    </row>
    <row r="152921" spans="1:3" x14ac:dyDescent="0.2">
      <c r="A152921" t="s">
        <v>130802</v>
      </c>
      <c r="B152921">
        <v>1974</v>
      </c>
      <c r="C152921">
        <v>95</v>
      </c>
    </row>
    <row r="152922" spans="1:3" x14ac:dyDescent="0.2">
      <c r="A152922" t="s">
        <v>130803</v>
      </c>
      <c r="B152922">
        <v>1988</v>
      </c>
      <c r="C152922">
        <v>75</v>
      </c>
    </row>
    <row r="152923" spans="1:3" x14ac:dyDescent="0.2">
      <c r="A152923" t="s">
        <v>130804</v>
      </c>
      <c r="B152923">
        <v>1977</v>
      </c>
      <c r="C152923">
        <v>89</v>
      </c>
    </row>
    <row r="152924" spans="1:3" x14ac:dyDescent="0.2">
      <c r="A152924" t="s">
        <v>130804</v>
      </c>
      <c r="B152924">
        <v>1977</v>
      </c>
      <c r="C152924">
        <v>95</v>
      </c>
    </row>
    <row r="152925" spans="1:3" x14ac:dyDescent="0.2">
      <c r="A152925" t="s">
        <v>130805</v>
      </c>
      <c r="B152925">
        <v>1973</v>
      </c>
      <c r="C152925">
        <v>93</v>
      </c>
    </row>
    <row r="152926" spans="1:3" x14ac:dyDescent="0.2">
      <c r="A152926" t="s">
        <v>130806</v>
      </c>
      <c r="B152926">
        <v>1974</v>
      </c>
      <c r="C152926">
        <v>107</v>
      </c>
    </row>
    <row r="152927" spans="1:3" x14ac:dyDescent="0.2">
      <c r="A152927" t="s">
        <v>130807</v>
      </c>
      <c r="B152927">
        <v>1970</v>
      </c>
      <c r="C152927">
        <v>89</v>
      </c>
    </row>
    <row r="152928" spans="1:3" x14ac:dyDescent="0.2">
      <c r="A152928" t="s">
        <v>130808</v>
      </c>
      <c r="B152928">
        <v>2000</v>
      </c>
      <c r="C152928">
        <v>92</v>
      </c>
    </row>
    <row r="152929" spans="1:3" x14ac:dyDescent="0.2">
      <c r="A152929" t="s">
        <v>130809</v>
      </c>
      <c r="B152929">
        <v>1969</v>
      </c>
      <c r="C152929">
        <v>88</v>
      </c>
    </row>
    <row r="152930" spans="1:3" x14ac:dyDescent="0.2">
      <c r="A152930" t="s">
        <v>130810</v>
      </c>
      <c r="B152930">
        <v>1974</v>
      </c>
      <c r="C152930">
        <v>87</v>
      </c>
    </row>
    <row r="152931" spans="1:3" x14ac:dyDescent="0.2">
      <c r="A152931" t="s">
        <v>130811</v>
      </c>
      <c r="B152931">
        <v>2012</v>
      </c>
      <c r="C152931">
        <v>110</v>
      </c>
    </row>
    <row r="152932" spans="1:3" x14ac:dyDescent="0.2">
      <c r="A152932" t="s">
        <v>130812</v>
      </c>
      <c r="B152932">
        <v>1980</v>
      </c>
      <c r="C152932">
        <v>113</v>
      </c>
    </row>
    <row r="152933" spans="1:3" x14ac:dyDescent="0.2">
      <c r="A152933" t="s">
        <v>130813</v>
      </c>
      <c r="B152933">
        <v>1979</v>
      </c>
      <c r="C152933">
        <v>88</v>
      </c>
    </row>
    <row r="152934" spans="1:3" x14ac:dyDescent="0.2">
      <c r="A152934" t="s">
        <v>130814</v>
      </c>
      <c r="B152934">
        <v>1972</v>
      </c>
      <c r="C152934">
        <v>84</v>
      </c>
    </row>
    <row r="152935" spans="1:3" x14ac:dyDescent="0.2">
      <c r="A152935" t="s">
        <v>130815</v>
      </c>
      <c r="B152935">
        <v>2007</v>
      </c>
      <c r="C152935">
        <v>93</v>
      </c>
    </row>
    <row r="152936" spans="1:3" x14ac:dyDescent="0.2">
      <c r="A152936" t="s">
        <v>130816</v>
      </c>
      <c r="B152936">
        <v>1972</v>
      </c>
      <c r="C152936">
        <v>98</v>
      </c>
    </row>
    <row r="152937" spans="1:3" x14ac:dyDescent="0.2">
      <c r="A152937" t="s">
        <v>130817</v>
      </c>
      <c r="B152937">
        <v>1941</v>
      </c>
      <c r="C152937">
        <v>65</v>
      </c>
    </row>
    <row r="152938" spans="1:3" x14ac:dyDescent="0.2">
      <c r="A152938" t="s">
        <v>130817</v>
      </c>
      <c r="B152938">
        <v>1941</v>
      </c>
      <c r="C152938">
        <v>73</v>
      </c>
    </row>
    <row r="152939" spans="1:3" x14ac:dyDescent="0.2">
      <c r="A152939" t="s">
        <v>130818</v>
      </c>
      <c r="B152939">
        <v>2003</v>
      </c>
      <c r="C152939">
        <v>90</v>
      </c>
    </row>
    <row r="152940" spans="1:3" x14ac:dyDescent="0.2">
      <c r="A152940" t="s">
        <v>130819</v>
      </c>
      <c r="B152940">
        <v>1969</v>
      </c>
      <c r="C152940">
        <v>93</v>
      </c>
    </row>
    <row r="152941" spans="1:3" x14ac:dyDescent="0.2">
      <c r="A152941" t="s">
        <v>130820</v>
      </c>
      <c r="B152941">
        <v>2016</v>
      </c>
      <c r="C152941">
        <v>90</v>
      </c>
    </row>
    <row r="152942" spans="1:3" x14ac:dyDescent="0.2">
      <c r="A152942" t="s">
        <v>130821</v>
      </c>
      <c r="B152942">
        <v>1967</v>
      </c>
      <c r="C152942">
        <v>95</v>
      </c>
    </row>
    <row r="152943" spans="1:3" x14ac:dyDescent="0.2">
      <c r="A152943" t="s">
        <v>130822</v>
      </c>
      <c r="B152943">
        <v>1977</v>
      </c>
      <c r="C152943">
        <v>89</v>
      </c>
    </row>
    <row r="152944" spans="1:3" x14ac:dyDescent="0.2">
      <c r="A152944" t="s">
        <v>130823</v>
      </c>
      <c r="B152944">
        <v>1973</v>
      </c>
      <c r="C152944">
        <v>117</v>
      </c>
    </row>
    <row r="152945" spans="1:3" x14ac:dyDescent="0.2">
      <c r="A152945" t="s">
        <v>130824</v>
      </c>
      <c r="B152945">
        <v>2001</v>
      </c>
      <c r="C152945">
        <v>103</v>
      </c>
    </row>
    <row r="152946" spans="1:3" x14ac:dyDescent="0.2">
      <c r="A152946" t="s">
        <v>130825</v>
      </c>
      <c r="B152946">
        <v>1972</v>
      </c>
      <c r="C152946">
        <v>88</v>
      </c>
    </row>
    <row r="152947" spans="1:3" x14ac:dyDescent="0.2">
      <c r="A152947" t="s">
        <v>130826</v>
      </c>
      <c r="B152947">
        <v>2006</v>
      </c>
      <c r="C152947">
        <v>87</v>
      </c>
    </row>
    <row r="152948" spans="1:3" x14ac:dyDescent="0.2">
      <c r="A152948" t="s">
        <v>130827</v>
      </c>
      <c r="B152948">
        <v>2004</v>
      </c>
      <c r="C152948">
        <v>86</v>
      </c>
    </row>
    <row r="152949" spans="1:3" x14ac:dyDescent="0.2">
      <c r="A152949" t="s">
        <v>130828</v>
      </c>
      <c r="B152949">
        <v>2012</v>
      </c>
      <c r="C152949">
        <v>88</v>
      </c>
    </row>
    <row r="152950" spans="1:3" x14ac:dyDescent="0.2">
      <c r="A152950" t="s">
        <v>130828</v>
      </c>
      <c r="B152950">
        <v>2012</v>
      </c>
      <c r="C152950">
        <v>90</v>
      </c>
    </row>
    <row r="152951" spans="1:3" x14ac:dyDescent="0.2">
      <c r="A152951" t="s">
        <v>130829</v>
      </c>
      <c r="B152951">
        <v>2008</v>
      </c>
      <c r="C152951">
        <v>87</v>
      </c>
    </row>
    <row r="152952" spans="1:3" x14ac:dyDescent="0.2">
      <c r="A152952" t="s">
        <v>130830</v>
      </c>
      <c r="B152952">
        <v>2011</v>
      </c>
      <c r="C152952">
        <v>94</v>
      </c>
    </row>
    <row r="152953" spans="1:3" x14ac:dyDescent="0.2">
      <c r="A152953" t="s">
        <v>130831</v>
      </c>
      <c r="B152953">
        <v>1994</v>
      </c>
      <c r="C152953">
        <v>90</v>
      </c>
    </row>
    <row r="152954" spans="1:3" x14ac:dyDescent="0.2">
      <c r="A152954" t="s">
        <v>130832</v>
      </c>
      <c r="B152954">
        <v>1923</v>
      </c>
      <c r="C152954">
        <v>67</v>
      </c>
    </row>
    <row r="152955" spans="1:3" x14ac:dyDescent="0.2">
      <c r="A152955" t="s">
        <v>130832</v>
      </c>
      <c r="B152955">
        <v>1954</v>
      </c>
      <c r="C152955">
        <v>99</v>
      </c>
    </row>
    <row r="152956" spans="1:3" x14ac:dyDescent="0.2">
      <c r="A152956" t="s">
        <v>130833</v>
      </c>
      <c r="B152956">
        <v>1964</v>
      </c>
      <c r="C152956">
        <v>80</v>
      </c>
    </row>
    <row r="152957" spans="1:3" x14ac:dyDescent="0.2">
      <c r="A152957" t="s">
        <v>130834</v>
      </c>
      <c r="B152957">
        <v>1966</v>
      </c>
      <c r="C152957">
        <v>90</v>
      </c>
    </row>
    <row r="152958" spans="1:3" x14ac:dyDescent="0.2">
      <c r="A152958" t="s">
        <v>130834</v>
      </c>
      <c r="B152958">
        <v>1985</v>
      </c>
      <c r="C152958">
        <v>91</v>
      </c>
    </row>
    <row r="152959" spans="1:3" x14ac:dyDescent="0.2">
      <c r="A152959" t="s">
        <v>130834</v>
      </c>
      <c r="B152959">
        <v>1985</v>
      </c>
      <c r="C152959">
        <v>98</v>
      </c>
    </row>
    <row r="152960" spans="1:3" x14ac:dyDescent="0.2">
      <c r="A152960" t="s">
        <v>130834</v>
      </c>
      <c r="B152960">
        <v>1985</v>
      </c>
      <c r="C152960">
        <v>98</v>
      </c>
    </row>
    <row r="152961" spans="1:3" x14ac:dyDescent="0.2">
      <c r="A152961" t="s">
        <v>130835</v>
      </c>
      <c r="B152961">
        <v>1981</v>
      </c>
      <c r="C152961">
        <v>112</v>
      </c>
    </row>
    <row r="152962" spans="1:3" x14ac:dyDescent="0.2">
      <c r="A152962" t="s">
        <v>130836</v>
      </c>
      <c r="B152962">
        <v>1986</v>
      </c>
      <c r="C152962">
        <v>111</v>
      </c>
    </row>
    <row r="152963" spans="1:3" x14ac:dyDescent="0.2">
      <c r="A152963" t="s">
        <v>130837</v>
      </c>
      <c r="B152963">
        <v>2003</v>
      </c>
      <c r="C152963">
        <v>88</v>
      </c>
    </row>
    <row r="152964" spans="1:3" x14ac:dyDescent="0.2">
      <c r="A152964" t="s">
        <v>130837</v>
      </c>
      <c r="B152964">
        <v>2003</v>
      </c>
      <c r="C152964">
        <v>87</v>
      </c>
    </row>
    <row r="152965" spans="1:3" x14ac:dyDescent="0.2">
      <c r="A152965" t="s">
        <v>130838</v>
      </c>
      <c r="B152965">
        <v>2005</v>
      </c>
      <c r="C152965">
        <v>112</v>
      </c>
    </row>
    <row r="152966" spans="1:3" x14ac:dyDescent="0.2">
      <c r="A152966" t="s">
        <v>130839</v>
      </c>
      <c r="B152966">
        <v>2016</v>
      </c>
      <c r="C152966">
        <v>103</v>
      </c>
    </row>
    <row r="152967" spans="1:3" x14ac:dyDescent="0.2">
      <c r="A152967" t="s">
        <v>130840</v>
      </c>
      <c r="B152967">
        <v>2002</v>
      </c>
      <c r="C152967">
        <v>90</v>
      </c>
    </row>
    <row r="152968" spans="1:3" x14ac:dyDescent="0.2">
      <c r="A152968" t="s">
        <v>130841</v>
      </c>
      <c r="B152968">
        <v>2015</v>
      </c>
      <c r="C152968">
        <v>106</v>
      </c>
    </row>
    <row r="152969" spans="1:3" x14ac:dyDescent="0.2">
      <c r="A152969" t="s">
        <v>130842</v>
      </c>
      <c r="B152969">
        <v>1976</v>
      </c>
      <c r="C152969">
        <v>86</v>
      </c>
    </row>
    <row r="152970" spans="1:3" x14ac:dyDescent="0.2">
      <c r="A152970" t="s">
        <v>130843</v>
      </c>
      <c r="B152970">
        <v>2014</v>
      </c>
      <c r="C152970">
        <v>80</v>
      </c>
    </row>
    <row r="152971" spans="1:3" x14ac:dyDescent="0.2">
      <c r="A152971" t="s">
        <v>130844</v>
      </c>
      <c r="B152971">
        <v>1969</v>
      </c>
      <c r="C152971">
        <v>88</v>
      </c>
    </row>
    <row r="152972" spans="1:3" x14ac:dyDescent="0.2">
      <c r="A152972" t="s">
        <v>130844</v>
      </c>
      <c r="B152972">
        <v>1969</v>
      </c>
      <c r="C152972">
        <v>85</v>
      </c>
    </row>
    <row r="152973" spans="1:3" x14ac:dyDescent="0.2">
      <c r="A152973" t="s">
        <v>130845</v>
      </c>
      <c r="B152973">
        <v>1950</v>
      </c>
      <c r="C152973">
        <v>75</v>
      </c>
    </row>
    <row r="152974" spans="1:3" x14ac:dyDescent="0.2">
      <c r="A152974" t="s">
        <v>130846</v>
      </c>
      <c r="B152974">
        <v>2011</v>
      </c>
      <c r="C152974">
        <v>95</v>
      </c>
    </row>
    <row r="152975" spans="1:3" x14ac:dyDescent="0.2">
      <c r="A152975" t="s">
        <v>130847</v>
      </c>
      <c r="B152975">
        <v>2013</v>
      </c>
      <c r="C152975">
        <v>98</v>
      </c>
    </row>
    <row r="152976" spans="1:3" x14ac:dyDescent="0.2">
      <c r="A152976" t="s">
        <v>130848</v>
      </c>
      <c r="B152976">
        <v>1988</v>
      </c>
      <c r="C152976">
        <v>89</v>
      </c>
    </row>
    <row r="152977" spans="1:3" x14ac:dyDescent="0.2">
      <c r="A152977" t="s">
        <v>130849</v>
      </c>
      <c r="B152977">
        <v>1976</v>
      </c>
      <c r="C152977">
        <v>86</v>
      </c>
    </row>
    <row r="152978" spans="1:3" x14ac:dyDescent="0.2">
      <c r="A152978" t="s">
        <v>130850</v>
      </c>
      <c r="B152978">
        <v>2014</v>
      </c>
      <c r="C152978">
        <v>92</v>
      </c>
    </row>
    <row r="152979" spans="1:3" x14ac:dyDescent="0.2">
      <c r="A152979" t="s">
        <v>130851</v>
      </c>
      <c r="B152979">
        <v>1961</v>
      </c>
      <c r="C152979">
        <v>80</v>
      </c>
    </row>
    <row r="152980" spans="1:3" x14ac:dyDescent="0.2">
      <c r="A152980" t="s">
        <v>130852</v>
      </c>
      <c r="B152980">
        <v>1993</v>
      </c>
      <c r="C152980">
        <v>91</v>
      </c>
    </row>
    <row r="152981" spans="1:3" x14ac:dyDescent="0.2">
      <c r="A152981" t="s">
        <v>130853</v>
      </c>
      <c r="B152981">
        <v>1996</v>
      </c>
      <c r="C152981">
        <v>125</v>
      </c>
    </row>
    <row r="152982" spans="1:3" x14ac:dyDescent="0.2">
      <c r="A152982" t="s">
        <v>130854</v>
      </c>
      <c r="B152982">
        <v>2016</v>
      </c>
      <c r="C152982">
        <v>94</v>
      </c>
    </row>
    <row r="152983" spans="1:3" x14ac:dyDescent="0.2">
      <c r="A152983" t="s">
        <v>130855</v>
      </c>
      <c r="B152983">
        <v>1941</v>
      </c>
      <c r="C152983">
        <v>79</v>
      </c>
    </row>
    <row r="152984" spans="1:3" x14ac:dyDescent="0.2">
      <c r="A152984" t="s">
        <v>130856</v>
      </c>
      <c r="B152984">
        <v>1951</v>
      </c>
      <c r="C152984">
        <v>90</v>
      </c>
    </row>
    <row r="152985" spans="1:3" x14ac:dyDescent="0.2">
      <c r="A152985" t="s">
        <v>130857</v>
      </c>
      <c r="B152985">
        <v>1938</v>
      </c>
      <c r="C152985">
        <v>90</v>
      </c>
    </row>
    <row r="152986" spans="1:3" x14ac:dyDescent="0.2">
      <c r="A152986" t="s">
        <v>130858</v>
      </c>
      <c r="B152986">
        <v>1962</v>
      </c>
      <c r="C152986">
        <v>80</v>
      </c>
    </row>
    <row r="152987" spans="1:3" x14ac:dyDescent="0.2">
      <c r="A152987" t="s">
        <v>130858</v>
      </c>
      <c r="B152987">
        <v>1962</v>
      </c>
      <c r="C152987">
        <v>83</v>
      </c>
    </row>
    <row r="152988" spans="1:3" x14ac:dyDescent="0.2">
      <c r="A152988" t="s">
        <v>130859</v>
      </c>
      <c r="B152988">
        <v>2014</v>
      </c>
      <c r="C152988">
        <v>106</v>
      </c>
    </row>
    <row r="152989" spans="1:3" x14ac:dyDescent="0.2">
      <c r="A152989" t="s">
        <v>130860</v>
      </c>
      <c r="B152989">
        <v>2000</v>
      </c>
      <c r="C152989">
        <v>90</v>
      </c>
    </row>
    <row r="152990" spans="1:3" x14ac:dyDescent="0.2">
      <c r="A152990" t="s">
        <v>130861</v>
      </c>
      <c r="B152990">
        <v>1965</v>
      </c>
      <c r="C152990">
        <v>87</v>
      </c>
    </row>
    <row r="152991" spans="1:3" x14ac:dyDescent="0.2">
      <c r="A152991" t="s">
        <v>130862</v>
      </c>
      <c r="B152991">
        <v>1956</v>
      </c>
      <c r="C152991">
        <v>95</v>
      </c>
    </row>
    <row r="152992" spans="1:3" x14ac:dyDescent="0.2">
      <c r="A152992" t="s">
        <v>130863</v>
      </c>
      <c r="B152992">
        <v>2011</v>
      </c>
      <c r="C152992">
        <v>100</v>
      </c>
    </row>
    <row r="152993" spans="1:3" x14ac:dyDescent="0.2">
      <c r="A152993" t="s">
        <v>130864</v>
      </c>
      <c r="B152993">
        <v>1986</v>
      </c>
      <c r="C152993">
        <v>95</v>
      </c>
    </row>
    <row r="152994" spans="1:3" x14ac:dyDescent="0.2">
      <c r="A152994" t="s">
        <v>130865</v>
      </c>
      <c r="B152994">
        <v>1962</v>
      </c>
      <c r="C152994">
        <v>92</v>
      </c>
    </row>
    <row r="152995" spans="1:3" x14ac:dyDescent="0.2">
      <c r="A152995" t="s">
        <v>130866</v>
      </c>
      <c r="B152995">
        <v>1984</v>
      </c>
      <c r="C152995">
        <v>92</v>
      </c>
    </row>
    <row r="152996" spans="1:3" x14ac:dyDescent="0.2">
      <c r="A152996" t="s">
        <v>130867</v>
      </c>
      <c r="B152996">
        <v>1966</v>
      </c>
      <c r="C152996">
        <v>87</v>
      </c>
    </row>
    <row r="152997" spans="1:3" x14ac:dyDescent="0.2">
      <c r="A152997" t="s">
        <v>130868</v>
      </c>
      <c r="B152997">
        <v>1948</v>
      </c>
      <c r="C152997">
        <v>120</v>
      </c>
    </row>
    <row r="152998" spans="1:3" x14ac:dyDescent="0.2">
      <c r="A152998" t="s">
        <v>130868</v>
      </c>
      <c r="B152998">
        <v>2000</v>
      </c>
      <c r="C152998">
        <v>108</v>
      </c>
    </row>
    <row r="152999" spans="1:3" x14ac:dyDescent="0.2">
      <c r="A152999" t="s">
        <v>130869</v>
      </c>
      <c r="B152999">
        <v>2014</v>
      </c>
      <c r="C152999">
        <v>86</v>
      </c>
    </row>
    <row r="153000" spans="1:3" x14ac:dyDescent="0.2">
      <c r="A153000" t="s">
        <v>130870</v>
      </c>
      <c r="B153000">
        <v>2010</v>
      </c>
      <c r="C153000">
        <v>62</v>
      </c>
    </row>
    <row r="153001" spans="1:3" x14ac:dyDescent="0.2">
      <c r="A153001" t="s">
        <v>130871</v>
      </c>
      <c r="B153001">
        <v>1968</v>
      </c>
      <c r="C153001">
        <v>105</v>
      </c>
    </row>
    <row r="153002" spans="1:3" x14ac:dyDescent="0.2">
      <c r="A153002" t="s">
        <v>130872</v>
      </c>
      <c r="B153002">
        <v>1979</v>
      </c>
      <c r="C153002">
        <v>92</v>
      </c>
    </row>
    <row r="153003" spans="1:3" x14ac:dyDescent="0.2">
      <c r="A153003" t="s">
        <v>130873</v>
      </c>
      <c r="B153003">
        <v>1945</v>
      </c>
      <c r="C153003">
        <v>94</v>
      </c>
    </row>
    <row r="153004" spans="1:3" x14ac:dyDescent="0.2">
      <c r="A153004" t="s">
        <v>130874</v>
      </c>
      <c r="B153004">
        <v>1935</v>
      </c>
      <c r="C153004">
        <v>110</v>
      </c>
    </row>
    <row r="153005" spans="1:3" x14ac:dyDescent="0.2">
      <c r="A153005" t="s">
        <v>130875</v>
      </c>
      <c r="B153005">
        <v>1994</v>
      </c>
      <c r="C153005">
        <v>80</v>
      </c>
    </row>
    <row r="153006" spans="1:3" x14ac:dyDescent="0.2">
      <c r="A153006" t="s">
        <v>130876</v>
      </c>
      <c r="B153006">
        <v>2010</v>
      </c>
      <c r="C153006">
        <v>84</v>
      </c>
    </row>
    <row r="153007" spans="1:3" x14ac:dyDescent="0.2">
      <c r="A153007" t="s">
        <v>130877</v>
      </c>
      <c r="B153007">
        <v>2011</v>
      </c>
      <c r="C153007">
        <v>111</v>
      </c>
    </row>
    <row r="153008" spans="1:3" x14ac:dyDescent="0.2">
      <c r="A153008" t="s">
        <v>130878</v>
      </c>
      <c r="B153008">
        <v>1996</v>
      </c>
      <c r="C153008">
        <v>115</v>
      </c>
    </row>
    <row r="153009" spans="1:3" x14ac:dyDescent="0.2">
      <c r="A153009" t="s">
        <v>130878</v>
      </c>
      <c r="B153009">
        <v>1996</v>
      </c>
      <c r="C153009">
        <v>140</v>
      </c>
    </row>
    <row r="153010" spans="1:3" x14ac:dyDescent="0.2">
      <c r="A153010" t="s">
        <v>130879</v>
      </c>
      <c r="B153010">
        <v>1973</v>
      </c>
      <c r="C153010">
        <v>90</v>
      </c>
    </row>
    <row r="153011" spans="1:3" x14ac:dyDescent="0.2">
      <c r="A153011" t="s">
        <v>130880</v>
      </c>
      <c r="B153011">
        <v>1967</v>
      </c>
      <c r="C153011">
        <v>85</v>
      </c>
    </row>
    <row r="153012" spans="1:3" x14ac:dyDescent="0.2">
      <c r="A153012" t="s">
        <v>130881</v>
      </c>
      <c r="B153012">
        <v>1985</v>
      </c>
      <c r="C153012">
        <v>89</v>
      </c>
    </row>
    <row r="153013" spans="1:3" x14ac:dyDescent="0.2">
      <c r="A153013" t="s">
        <v>130882</v>
      </c>
      <c r="B153013">
        <v>1999</v>
      </c>
      <c r="C153013">
        <v>120</v>
      </c>
    </row>
    <row r="153014" spans="1:3" x14ac:dyDescent="0.2">
      <c r="A153014" t="s">
        <v>130883</v>
      </c>
      <c r="B153014">
        <v>2013</v>
      </c>
      <c r="C153014">
        <v>100</v>
      </c>
    </row>
    <row r="153015" spans="1:3" x14ac:dyDescent="0.2">
      <c r="A153015" t="s">
        <v>130884</v>
      </c>
      <c r="B153015">
        <v>1964</v>
      </c>
      <c r="C153015">
        <v>113</v>
      </c>
    </row>
    <row r="153016" spans="1:3" x14ac:dyDescent="0.2">
      <c r="A153016" t="s">
        <v>130885</v>
      </c>
      <c r="B153016">
        <v>2013</v>
      </c>
      <c r="C153016">
        <v>116</v>
      </c>
    </row>
    <row r="153017" spans="1:3" x14ac:dyDescent="0.2">
      <c r="A153017" t="s">
        <v>130886</v>
      </c>
      <c r="B153017">
        <v>1978</v>
      </c>
      <c r="C153017">
        <v>103</v>
      </c>
    </row>
    <row r="153018" spans="1:3" x14ac:dyDescent="0.2">
      <c r="A153018" t="s">
        <v>130887</v>
      </c>
      <c r="B153018">
        <v>2004</v>
      </c>
      <c r="C153018">
        <v>80</v>
      </c>
    </row>
    <row r="153019" spans="1:3" x14ac:dyDescent="0.2">
      <c r="A153019" t="s">
        <v>130888</v>
      </c>
      <c r="B153019">
        <v>1997</v>
      </c>
      <c r="C153019">
        <v>88</v>
      </c>
    </row>
    <row r="153020" spans="1:3" x14ac:dyDescent="0.2">
      <c r="A153020" t="s">
        <v>130889</v>
      </c>
      <c r="B153020">
        <v>2009</v>
      </c>
      <c r="C153020">
        <v>60</v>
      </c>
    </row>
    <row r="153021" spans="1:3" x14ac:dyDescent="0.2">
      <c r="A153021" t="s">
        <v>130889</v>
      </c>
      <c r="B153021">
        <v>2016</v>
      </c>
      <c r="C153021">
        <v>100</v>
      </c>
    </row>
    <row r="153022" spans="1:3" x14ac:dyDescent="0.2">
      <c r="A153022" t="s">
        <v>130890</v>
      </c>
      <c r="B153022">
        <v>1934</v>
      </c>
      <c r="C153022">
        <v>70</v>
      </c>
    </row>
    <row r="153023" spans="1:3" x14ac:dyDescent="0.2">
      <c r="A153023" t="s">
        <v>130890</v>
      </c>
      <c r="B153023">
        <v>1959</v>
      </c>
      <c r="C153023">
        <v>105</v>
      </c>
    </row>
    <row r="153024" spans="1:3" x14ac:dyDescent="0.2">
      <c r="A153024" t="s">
        <v>130891</v>
      </c>
      <c r="B153024">
        <v>1991</v>
      </c>
      <c r="C153024">
        <v>92</v>
      </c>
    </row>
    <row r="153025" spans="1:3" x14ac:dyDescent="0.2">
      <c r="A153025" t="s">
        <v>130892</v>
      </c>
      <c r="B153025">
        <v>2000</v>
      </c>
      <c r="C153025">
        <v>95</v>
      </c>
    </row>
    <row r="153026" spans="1:3" x14ac:dyDescent="0.2">
      <c r="A153026" t="s">
        <v>130893</v>
      </c>
      <c r="B153026">
        <v>1988</v>
      </c>
      <c r="C153026">
        <v>77</v>
      </c>
    </row>
    <row r="153027" spans="1:3" x14ac:dyDescent="0.2">
      <c r="A153027" t="s">
        <v>130894</v>
      </c>
      <c r="B153027">
        <v>2012</v>
      </c>
      <c r="C153027">
        <v>92</v>
      </c>
    </row>
    <row r="153028" spans="1:3" x14ac:dyDescent="0.2">
      <c r="A153028" t="s">
        <v>130895</v>
      </c>
      <c r="B153028">
        <v>1943</v>
      </c>
      <c r="C153028">
        <v>59</v>
      </c>
    </row>
    <row r="153029" spans="1:3" x14ac:dyDescent="0.2">
      <c r="A153029" t="s">
        <v>130896</v>
      </c>
      <c r="B153029">
        <v>1996</v>
      </c>
      <c r="C153029">
        <v>90</v>
      </c>
    </row>
    <row r="153030" spans="1:3" x14ac:dyDescent="0.2">
      <c r="A153030" t="s">
        <v>130897</v>
      </c>
      <c r="B153030">
        <v>2015</v>
      </c>
      <c r="C153030">
        <v>80</v>
      </c>
    </row>
    <row r="153031" spans="1:3" x14ac:dyDescent="0.2">
      <c r="A153031" t="s">
        <v>130898</v>
      </c>
      <c r="B153031">
        <v>2015</v>
      </c>
      <c r="C153031">
        <v>98</v>
      </c>
    </row>
    <row r="153032" spans="1:3" x14ac:dyDescent="0.2">
      <c r="A153032" t="s">
        <v>130899</v>
      </c>
      <c r="B153032">
        <v>2015</v>
      </c>
      <c r="C153032">
        <v>60</v>
      </c>
    </row>
    <row r="153033" spans="1:3" x14ac:dyDescent="0.2">
      <c r="A153033" t="s">
        <v>130900</v>
      </c>
      <c r="B153033">
        <v>2013</v>
      </c>
      <c r="C153033">
        <v>86</v>
      </c>
    </row>
    <row r="153034" spans="1:3" x14ac:dyDescent="0.2">
      <c r="A153034" t="s">
        <v>130901</v>
      </c>
      <c r="B153034">
        <v>1924</v>
      </c>
      <c r="C153034">
        <v>60</v>
      </c>
    </row>
    <row r="153035" spans="1:3" x14ac:dyDescent="0.2">
      <c r="A153035" t="s">
        <v>130902</v>
      </c>
      <c r="B153035">
        <v>2014</v>
      </c>
      <c r="C153035">
        <v>75</v>
      </c>
    </row>
    <row r="153036" spans="1:3" x14ac:dyDescent="0.2">
      <c r="A153036" t="s">
        <v>130903</v>
      </c>
      <c r="B153036">
        <v>2016</v>
      </c>
      <c r="C153036">
        <v>92</v>
      </c>
    </row>
    <row r="153037" spans="1:3" x14ac:dyDescent="0.2">
      <c r="A153037" t="s">
        <v>130904</v>
      </c>
      <c r="B153037">
        <v>1923</v>
      </c>
      <c r="C153037">
        <v>80</v>
      </c>
    </row>
    <row r="153038" spans="1:3" x14ac:dyDescent="0.2">
      <c r="A153038" t="s">
        <v>130904</v>
      </c>
      <c r="B153038">
        <v>1929</v>
      </c>
      <c r="C153038">
        <v>63</v>
      </c>
    </row>
    <row r="153039" spans="1:3" x14ac:dyDescent="0.2">
      <c r="A153039" t="s">
        <v>130905</v>
      </c>
      <c r="B153039">
        <v>1932</v>
      </c>
      <c r="C153039">
        <v>77</v>
      </c>
    </row>
    <row r="153040" spans="1:3" x14ac:dyDescent="0.2">
      <c r="A153040" t="s">
        <v>130906</v>
      </c>
      <c r="B153040">
        <v>2012</v>
      </c>
      <c r="C153040">
        <v>80</v>
      </c>
    </row>
    <row r="153041" spans="1:3" x14ac:dyDescent="0.2">
      <c r="A153041" t="s">
        <v>130906</v>
      </c>
      <c r="B153041">
        <v>2012</v>
      </c>
      <c r="C153041">
        <v>76</v>
      </c>
    </row>
    <row r="153042" spans="1:3" x14ac:dyDescent="0.2">
      <c r="A153042" t="s">
        <v>130907</v>
      </c>
      <c r="B153042">
        <v>2010</v>
      </c>
      <c r="C153042">
        <v>89</v>
      </c>
    </row>
    <row r="153043" spans="1:3" x14ac:dyDescent="0.2">
      <c r="A153043" t="s">
        <v>130908</v>
      </c>
      <c r="B153043">
        <v>1988</v>
      </c>
      <c r="C153043">
        <v>93</v>
      </c>
    </row>
    <row r="153044" spans="1:3" x14ac:dyDescent="0.2">
      <c r="A153044" t="s">
        <v>130909</v>
      </c>
      <c r="B153044">
        <v>1955</v>
      </c>
      <c r="C153044">
        <v>80</v>
      </c>
    </row>
    <row r="153045" spans="1:3" x14ac:dyDescent="0.2">
      <c r="A153045" t="s">
        <v>130909</v>
      </c>
      <c r="B153045">
        <v>1970</v>
      </c>
      <c r="C153045">
        <v>99</v>
      </c>
    </row>
    <row r="153046" spans="1:3" x14ac:dyDescent="0.2">
      <c r="A153046" t="s">
        <v>130910</v>
      </c>
      <c r="B153046">
        <v>1956</v>
      </c>
      <c r="C153046">
        <v>94</v>
      </c>
    </row>
    <row r="153047" spans="1:3" x14ac:dyDescent="0.2">
      <c r="A153047" t="s">
        <v>130911</v>
      </c>
      <c r="B153047">
        <v>2000</v>
      </c>
      <c r="C153047">
        <v>101</v>
      </c>
    </row>
    <row r="153048" spans="1:3" x14ac:dyDescent="0.2">
      <c r="A153048" t="s">
        <v>130912</v>
      </c>
      <c r="B153048">
        <v>2014</v>
      </c>
      <c r="C153048">
        <v>90</v>
      </c>
    </row>
    <row r="153049" spans="1:3" x14ac:dyDescent="0.2">
      <c r="A153049" t="s">
        <v>130913</v>
      </c>
      <c r="B153049">
        <v>1987</v>
      </c>
      <c r="C153049">
        <v>98</v>
      </c>
    </row>
    <row r="153050" spans="1:3" x14ac:dyDescent="0.2">
      <c r="A153050" t="s">
        <v>130914</v>
      </c>
      <c r="B153050">
        <v>1998</v>
      </c>
      <c r="C153050">
        <v>118</v>
      </c>
    </row>
    <row r="153051" spans="1:3" x14ac:dyDescent="0.2">
      <c r="A153051" t="s">
        <v>130915</v>
      </c>
      <c r="B153051">
        <v>1987</v>
      </c>
      <c r="C153051">
        <v>88</v>
      </c>
    </row>
    <row r="153052" spans="1:3" x14ac:dyDescent="0.2">
      <c r="A153052" t="s">
        <v>130916</v>
      </c>
      <c r="B153052">
        <v>1990</v>
      </c>
      <c r="C153052">
        <v>98</v>
      </c>
    </row>
    <row r="153053" spans="1:3" x14ac:dyDescent="0.2">
      <c r="A153053" t="s">
        <v>130917</v>
      </c>
      <c r="B153053">
        <v>1941</v>
      </c>
      <c r="C153053">
        <v>68</v>
      </c>
    </row>
    <row r="153054" spans="1:3" x14ac:dyDescent="0.2">
      <c r="A153054" t="s">
        <v>130918</v>
      </c>
      <c r="B153054">
        <v>1955</v>
      </c>
      <c r="C153054">
        <v>97</v>
      </c>
    </row>
    <row r="153055" spans="1:3" x14ac:dyDescent="0.2">
      <c r="A153055" t="s">
        <v>130919</v>
      </c>
      <c r="B153055">
        <v>1984</v>
      </c>
      <c r="C153055">
        <v>114</v>
      </c>
    </row>
    <row r="153056" spans="1:3" x14ac:dyDescent="0.2">
      <c r="A153056" t="s">
        <v>130920</v>
      </c>
      <c r="B153056">
        <v>1983</v>
      </c>
      <c r="C153056">
        <v>58</v>
      </c>
    </row>
    <row r="153057" spans="1:3" x14ac:dyDescent="0.2">
      <c r="A153057" t="s">
        <v>130921</v>
      </c>
      <c r="B153057">
        <v>1987</v>
      </c>
      <c r="C153057">
        <v>67</v>
      </c>
    </row>
    <row r="153058" spans="1:3" x14ac:dyDescent="0.2">
      <c r="A153058" t="s">
        <v>130922</v>
      </c>
      <c r="B153058">
        <v>1916</v>
      </c>
      <c r="C153058">
        <v>80</v>
      </c>
    </row>
    <row r="153059" spans="1:3" x14ac:dyDescent="0.2">
      <c r="A153059" t="s">
        <v>130923</v>
      </c>
      <c r="B153059">
        <v>1994</v>
      </c>
      <c r="C153059">
        <v>78</v>
      </c>
    </row>
    <row r="153060" spans="1:3" x14ac:dyDescent="0.2">
      <c r="A153060" t="s">
        <v>130924</v>
      </c>
      <c r="B153060">
        <v>1971</v>
      </c>
      <c r="C153060">
        <v>80</v>
      </c>
    </row>
    <row r="153061" spans="1:3" x14ac:dyDescent="0.2">
      <c r="A153061" t="s">
        <v>130925</v>
      </c>
      <c r="B153061">
        <v>1973</v>
      </c>
      <c r="C153061">
        <v>84</v>
      </c>
    </row>
    <row r="153062" spans="1:3" x14ac:dyDescent="0.2">
      <c r="A153062" t="s">
        <v>130926</v>
      </c>
      <c r="B153062">
        <v>2007</v>
      </c>
      <c r="C153062">
        <v>120</v>
      </c>
    </row>
    <row r="153063" spans="1:3" x14ac:dyDescent="0.2">
      <c r="A153063" t="s">
        <v>130927</v>
      </c>
      <c r="B153063">
        <v>1982</v>
      </c>
      <c r="C153063">
        <v>100</v>
      </c>
    </row>
    <row r="153064" spans="1:3" x14ac:dyDescent="0.2">
      <c r="A153064" t="s">
        <v>130928</v>
      </c>
      <c r="B153064">
        <v>1991</v>
      </c>
      <c r="C153064">
        <v>90</v>
      </c>
    </row>
    <row r="153065" spans="1:3" x14ac:dyDescent="0.2">
      <c r="A153065" t="s">
        <v>130929</v>
      </c>
      <c r="B153065">
        <v>1991</v>
      </c>
      <c r="C153065">
        <v>76</v>
      </c>
    </row>
    <row r="153066" spans="1:3" x14ac:dyDescent="0.2">
      <c r="A153066" t="s">
        <v>130930</v>
      </c>
      <c r="B153066">
        <v>2007</v>
      </c>
      <c r="C153066">
        <v>79</v>
      </c>
    </row>
    <row r="153067" spans="1:3" x14ac:dyDescent="0.2">
      <c r="A153067" t="s">
        <v>130931</v>
      </c>
      <c r="B153067">
        <v>1981</v>
      </c>
      <c r="C153067">
        <v>101</v>
      </c>
    </row>
    <row r="153068" spans="1:3" x14ac:dyDescent="0.2">
      <c r="A153068" t="s">
        <v>130932</v>
      </c>
      <c r="B153068">
        <v>1967</v>
      </c>
      <c r="C153068">
        <v>90</v>
      </c>
    </row>
    <row r="153069" spans="1:3" x14ac:dyDescent="0.2">
      <c r="A153069" t="s">
        <v>130933</v>
      </c>
      <c r="B153069">
        <v>1986</v>
      </c>
      <c r="C153069">
        <v>90</v>
      </c>
    </row>
    <row r="153070" spans="1:3" x14ac:dyDescent="0.2">
      <c r="A153070" t="s">
        <v>130933</v>
      </c>
      <c r="B153070">
        <v>2011</v>
      </c>
      <c r="C153070">
        <v>90</v>
      </c>
    </row>
    <row r="153071" spans="1:3" x14ac:dyDescent="0.2">
      <c r="A153071" t="s">
        <v>130934</v>
      </c>
      <c r="B153071">
        <v>2000</v>
      </c>
      <c r="C153071">
        <v>129</v>
      </c>
    </row>
    <row r="153072" spans="1:3" x14ac:dyDescent="0.2">
      <c r="A153072" t="s">
        <v>130935</v>
      </c>
      <c r="B153072">
        <v>1930</v>
      </c>
      <c r="C153072">
        <v>75</v>
      </c>
    </row>
    <row r="153073" spans="1:3" x14ac:dyDescent="0.2">
      <c r="A153073" t="s">
        <v>130935</v>
      </c>
      <c r="B153073">
        <v>1957</v>
      </c>
      <c r="C153073">
        <v>107</v>
      </c>
    </row>
    <row r="153074" spans="1:3" x14ac:dyDescent="0.2">
      <c r="A153074" t="s">
        <v>130935</v>
      </c>
      <c r="B153074">
        <v>1957</v>
      </c>
      <c r="C153074">
        <v>340</v>
      </c>
    </row>
    <row r="153075" spans="1:3" x14ac:dyDescent="0.2">
      <c r="A153075" t="s">
        <v>130936</v>
      </c>
      <c r="B153075">
        <v>1958</v>
      </c>
      <c r="C153075">
        <v>115</v>
      </c>
    </row>
    <row r="153076" spans="1:3" x14ac:dyDescent="0.2">
      <c r="A153076" t="s">
        <v>130937</v>
      </c>
      <c r="B153076">
        <v>1972</v>
      </c>
      <c r="C153076">
        <v>83</v>
      </c>
    </row>
    <row r="153077" spans="1:3" x14ac:dyDescent="0.2">
      <c r="A153077" t="s">
        <v>130938</v>
      </c>
      <c r="B153077">
        <v>1994</v>
      </c>
      <c r="C153077">
        <v>77</v>
      </c>
    </row>
    <row r="153078" spans="1:3" x14ac:dyDescent="0.2">
      <c r="A153078" t="s">
        <v>130939</v>
      </c>
      <c r="B153078">
        <v>1984</v>
      </c>
      <c r="C153078">
        <v>134</v>
      </c>
    </row>
    <row r="153079" spans="1:3" x14ac:dyDescent="0.2">
      <c r="A153079" t="s">
        <v>130940</v>
      </c>
      <c r="B153079">
        <v>1971</v>
      </c>
      <c r="C153079">
        <v>71</v>
      </c>
    </row>
    <row r="153080" spans="1:3" x14ac:dyDescent="0.2">
      <c r="A153080" t="s">
        <v>130941</v>
      </c>
      <c r="B153080">
        <v>2001</v>
      </c>
      <c r="C153080">
        <v>90</v>
      </c>
    </row>
    <row r="153081" spans="1:3" x14ac:dyDescent="0.2">
      <c r="A153081" t="s">
        <v>130942</v>
      </c>
      <c r="B153081">
        <v>2015</v>
      </c>
      <c r="C153081">
        <v>120</v>
      </c>
    </row>
    <row r="153082" spans="1:3" x14ac:dyDescent="0.2">
      <c r="A153082" t="s">
        <v>130942</v>
      </c>
      <c r="B153082">
        <v>2015</v>
      </c>
      <c r="C153082">
        <v>119</v>
      </c>
    </row>
    <row r="153083" spans="1:3" x14ac:dyDescent="0.2">
      <c r="A153083" t="s">
        <v>130943</v>
      </c>
      <c r="B153083">
        <v>2012</v>
      </c>
      <c r="C153083">
        <v>102</v>
      </c>
    </row>
    <row r="153084" spans="1:3" x14ac:dyDescent="0.2">
      <c r="A153084" t="s">
        <v>130944</v>
      </c>
      <c r="B153084">
        <v>2016</v>
      </c>
      <c r="C153084">
        <v>73</v>
      </c>
    </row>
    <row r="153085" spans="1:3" x14ac:dyDescent="0.2">
      <c r="A153085" t="s">
        <v>130945</v>
      </c>
      <c r="B153085">
        <v>1995</v>
      </c>
      <c r="C153085">
        <v>94</v>
      </c>
    </row>
    <row r="153086" spans="1:3" x14ac:dyDescent="0.2">
      <c r="A153086" t="s">
        <v>130945</v>
      </c>
      <c r="B153086">
        <v>1995</v>
      </c>
      <c r="C153086">
        <v>99</v>
      </c>
    </row>
    <row r="153087" spans="1:3" x14ac:dyDescent="0.2">
      <c r="A153087" t="s">
        <v>130945</v>
      </c>
      <c r="B153087">
        <v>2014</v>
      </c>
      <c r="C153087">
        <v>90</v>
      </c>
    </row>
    <row r="153088" spans="1:3" x14ac:dyDescent="0.2">
      <c r="A153088" t="s">
        <v>130946</v>
      </c>
      <c r="B153088">
        <v>2013</v>
      </c>
      <c r="C153088">
        <v>73</v>
      </c>
    </row>
    <row r="153089" spans="1:3" x14ac:dyDescent="0.2">
      <c r="A153089" t="s">
        <v>130947</v>
      </c>
      <c r="B153089">
        <v>2007</v>
      </c>
      <c r="C153089">
        <v>97</v>
      </c>
    </row>
    <row r="153090" spans="1:3" x14ac:dyDescent="0.2">
      <c r="A153090" t="s">
        <v>130948</v>
      </c>
      <c r="B153090">
        <v>2014</v>
      </c>
      <c r="C153090">
        <v>83</v>
      </c>
    </row>
    <row r="153091" spans="1:3" x14ac:dyDescent="0.2">
      <c r="A153091" t="s">
        <v>130949</v>
      </c>
      <c r="B153091">
        <v>1990</v>
      </c>
      <c r="C153091">
        <v>80</v>
      </c>
    </row>
    <row r="153092" spans="1:3" x14ac:dyDescent="0.2">
      <c r="A153092" t="s">
        <v>130950</v>
      </c>
      <c r="B153092">
        <v>2011</v>
      </c>
      <c r="C153092">
        <v>84</v>
      </c>
    </row>
    <row r="153093" spans="1:3" x14ac:dyDescent="0.2">
      <c r="A153093" t="s">
        <v>130951</v>
      </c>
      <c r="B153093">
        <v>1987</v>
      </c>
      <c r="C153093">
        <v>91</v>
      </c>
    </row>
    <row r="153094" spans="1:3" x14ac:dyDescent="0.2">
      <c r="A153094" t="s">
        <v>130952</v>
      </c>
      <c r="B153094">
        <v>1964</v>
      </c>
      <c r="C153094">
        <v>88</v>
      </c>
    </row>
    <row r="153095" spans="1:3" x14ac:dyDescent="0.2">
      <c r="A153095" t="s">
        <v>130953</v>
      </c>
      <c r="B153095">
        <v>1987</v>
      </c>
      <c r="C153095">
        <v>70</v>
      </c>
    </row>
    <row r="153096" spans="1:3" x14ac:dyDescent="0.2">
      <c r="A153096" t="s">
        <v>130954</v>
      </c>
      <c r="B153096">
        <v>2014</v>
      </c>
      <c r="C153096">
        <v>82</v>
      </c>
    </row>
    <row r="153097" spans="1:3" x14ac:dyDescent="0.2">
      <c r="A153097" t="s">
        <v>130955</v>
      </c>
      <c r="B153097">
        <v>1978</v>
      </c>
      <c r="C153097">
        <v>80</v>
      </c>
    </row>
    <row r="153098" spans="1:3" x14ac:dyDescent="0.2">
      <c r="A153098" t="s">
        <v>130955</v>
      </c>
      <c r="B153098">
        <v>2014</v>
      </c>
      <c r="C153098">
        <v>120</v>
      </c>
    </row>
    <row r="153099" spans="1:3" x14ac:dyDescent="0.2">
      <c r="A153099" t="s">
        <v>130956</v>
      </c>
      <c r="B153099">
        <v>2014</v>
      </c>
      <c r="C153099">
        <v>60</v>
      </c>
    </row>
    <row r="153100" spans="1:3" x14ac:dyDescent="0.2">
      <c r="A153100" t="s">
        <v>130957</v>
      </c>
      <c r="B153100">
        <v>1968</v>
      </c>
      <c r="C153100">
        <v>96</v>
      </c>
    </row>
    <row r="153101" spans="1:3" x14ac:dyDescent="0.2">
      <c r="A153101" t="s">
        <v>130957</v>
      </c>
      <c r="B153101">
        <v>1968</v>
      </c>
      <c r="C153101">
        <v>100</v>
      </c>
    </row>
    <row r="153102" spans="1:3" x14ac:dyDescent="0.2">
      <c r="A153102" t="s">
        <v>130958</v>
      </c>
      <c r="B153102">
        <v>2008</v>
      </c>
      <c r="C153102">
        <v>94</v>
      </c>
    </row>
    <row r="153103" spans="1:3" x14ac:dyDescent="0.2">
      <c r="A153103" t="s">
        <v>130959</v>
      </c>
      <c r="B153103">
        <v>1974</v>
      </c>
      <c r="C153103">
        <v>100</v>
      </c>
    </row>
    <row r="153104" spans="1:3" x14ac:dyDescent="0.2">
      <c r="A153104" t="s">
        <v>130959</v>
      </c>
      <c r="B153104">
        <v>2003</v>
      </c>
      <c r="C153104">
        <v>85</v>
      </c>
    </row>
    <row r="153105" spans="1:3" x14ac:dyDescent="0.2">
      <c r="A153105" t="s">
        <v>130960</v>
      </c>
      <c r="B153105">
        <v>2002</v>
      </c>
      <c r="C153105">
        <v>101</v>
      </c>
    </row>
    <row r="153106" spans="1:3" x14ac:dyDescent="0.2">
      <c r="A153106" t="s">
        <v>130961</v>
      </c>
      <c r="B153106">
        <v>2016</v>
      </c>
      <c r="C153106">
        <v>85</v>
      </c>
    </row>
    <row r="153107" spans="1:3" x14ac:dyDescent="0.2">
      <c r="A153107" t="s">
        <v>130962</v>
      </c>
      <c r="B153107">
        <v>2010</v>
      </c>
      <c r="C153107">
        <v>110</v>
      </c>
    </row>
    <row r="153108" spans="1:3" x14ac:dyDescent="0.2">
      <c r="A153108" t="s">
        <v>130963</v>
      </c>
      <c r="B153108">
        <v>2011</v>
      </c>
      <c r="C153108">
        <v>72</v>
      </c>
    </row>
    <row r="153109" spans="1:3" x14ac:dyDescent="0.2">
      <c r="A153109" t="s">
        <v>130964</v>
      </c>
      <c r="B153109">
        <v>1991</v>
      </c>
      <c r="C153109">
        <v>90</v>
      </c>
    </row>
    <row r="153110" spans="1:3" x14ac:dyDescent="0.2">
      <c r="A153110" t="s">
        <v>130964</v>
      </c>
      <c r="B153110">
        <v>1991</v>
      </c>
      <c r="C153110">
        <v>91</v>
      </c>
    </row>
    <row r="153111" spans="1:3" x14ac:dyDescent="0.2">
      <c r="A153111" t="s">
        <v>130964</v>
      </c>
      <c r="B153111">
        <v>2003</v>
      </c>
      <c r="C153111">
        <v>109</v>
      </c>
    </row>
    <row r="153112" spans="1:3" x14ac:dyDescent="0.2">
      <c r="A153112" t="s">
        <v>130965</v>
      </c>
      <c r="B153112">
        <v>1922</v>
      </c>
      <c r="C153112">
        <v>60</v>
      </c>
    </row>
    <row r="153113" spans="1:3" x14ac:dyDescent="0.2">
      <c r="A153113" t="s">
        <v>130965</v>
      </c>
      <c r="B153113">
        <v>1936</v>
      </c>
      <c r="C153113">
        <v>72</v>
      </c>
    </row>
    <row r="153114" spans="1:3" x14ac:dyDescent="0.2">
      <c r="A153114" t="s">
        <v>130965</v>
      </c>
      <c r="B153114">
        <v>1944</v>
      </c>
      <c r="C153114">
        <v>88</v>
      </c>
    </row>
    <row r="153115" spans="1:3" x14ac:dyDescent="0.2">
      <c r="A153115" t="s">
        <v>130965</v>
      </c>
      <c r="B153115">
        <v>2016</v>
      </c>
      <c r="C153115">
        <v>105</v>
      </c>
    </row>
    <row r="153116" spans="1:3" x14ac:dyDescent="0.2">
      <c r="A153116" t="s">
        <v>130966</v>
      </c>
      <c r="B153116">
        <v>2011</v>
      </c>
      <c r="C153116">
        <v>80</v>
      </c>
    </row>
    <row r="153117" spans="1:3" x14ac:dyDescent="0.2">
      <c r="A153117" t="s">
        <v>130967</v>
      </c>
      <c r="B153117">
        <v>1926</v>
      </c>
      <c r="C153117">
        <v>46</v>
      </c>
    </row>
    <row r="153118" spans="1:3" x14ac:dyDescent="0.2">
      <c r="A153118" t="s">
        <v>130968</v>
      </c>
      <c r="B153118">
        <v>1946</v>
      </c>
      <c r="C153118">
        <v>132</v>
      </c>
    </row>
    <row r="153119" spans="1:3" x14ac:dyDescent="0.2">
      <c r="A153119" t="s">
        <v>130969</v>
      </c>
      <c r="B153119">
        <v>1946</v>
      </c>
      <c r="C153119">
        <v>105</v>
      </c>
    </row>
    <row r="153120" spans="1:3" x14ac:dyDescent="0.2">
      <c r="A153120" t="s">
        <v>130970</v>
      </c>
      <c r="B153120">
        <v>1995</v>
      </c>
      <c r="C153120">
        <v>90</v>
      </c>
    </row>
    <row r="153121" spans="1:3" x14ac:dyDescent="0.2">
      <c r="A153121" t="s">
        <v>130971</v>
      </c>
      <c r="B153121">
        <v>2014</v>
      </c>
      <c r="C153121">
        <v>94</v>
      </c>
    </row>
    <row r="153122" spans="1:3" x14ac:dyDescent="0.2">
      <c r="A153122" t="s">
        <v>130972</v>
      </c>
      <c r="B153122">
        <v>1917</v>
      </c>
      <c r="C153122">
        <v>48</v>
      </c>
    </row>
    <row r="153123" spans="1:3" x14ac:dyDescent="0.2">
      <c r="A153123" t="s">
        <v>130973</v>
      </c>
      <c r="B153123">
        <v>1933</v>
      </c>
      <c r="C153123">
        <v>58</v>
      </c>
    </row>
    <row r="153124" spans="1:3" x14ac:dyDescent="0.2">
      <c r="A153124" t="s">
        <v>130974</v>
      </c>
      <c r="B153124">
        <v>1941</v>
      </c>
      <c r="C153124">
        <v>67</v>
      </c>
    </row>
    <row r="153125" spans="1:3" x14ac:dyDescent="0.2">
      <c r="A153125" t="s">
        <v>130975</v>
      </c>
      <c r="B153125">
        <v>1928</v>
      </c>
      <c r="C153125">
        <v>57</v>
      </c>
    </row>
    <row r="153126" spans="1:3" x14ac:dyDescent="0.2">
      <c r="A153126" t="s">
        <v>130976</v>
      </c>
      <c r="B153126">
        <v>2000</v>
      </c>
      <c r="C153126">
        <v>106</v>
      </c>
    </row>
    <row r="153127" spans="1:3" x14ac:dyDescent="0.2">
      <c r="A153127" t="s">
        <v>130977</v>
      </c>
      <c r="B153127">
        <v>1921</v>
      </c>
      <c r="C153127">
        <v>50</v>
      </c>
    </row>
    <row r="153128" spans="1:3" x14ac:dyDescent="0.2">
      <c r="A153128" t="s">
        <v>130977</v>
      </c>
      <c r="B153128">
        <v>1931</v>
      </c>
      <c r="C153128">
        <v>70</v>
      </c>
    </row>
    <row r="153129" spans="1:3" x14ac:dyDescent="0.2">
      <c r="A153129" t="s">
        <v>130977</v>
      </c>
      <c r="B153129">
        <v>1940</v>
      </c>
      <c r="C153129">
        <v>83</v>
      </c>
    </row>
    <row r="153130" spans="1:3" x14ac:dyDescent="0.2">
      <c r="A153130" t="s">
        <v>130978</v>
      </c>
      <c r="B153130">
        <v>1979</v>
      </c>
      <c r="C153130">
        <v>111</v>
      </c>
    </row>
    <row r="153131" spans="1:3" x14ac:dyDescent="0.2">
      <c r="A153131" t="s">
        <v>130978</v>
      </c>
      <c r="B153131">
        <v>2011</v>
      </c>
      <c r="C153131">
        <v>94</v>
      </c>
    </row>
    <row r="153132" spans="1:3" x14ac:dyDescent="0.2">
      <c r="A153132" t="s">
        <v>130978</v>
      </c>
      <c r="B153132">
        <v>2013</v>
      </c>
      <c r="C153132">
        <v>78</v>
      </c>
    </row>
    <row r="153133" spans="1:3" x14ac:dyDescent="0.2">
      <c r="A153133" t="s">
        <v>130978</v>
      </c>
      <c r="B153133">
        <v>2016</v>
      </c>
      <c r="C153133">
        <v>90</v>
      </c>
    </row>
    <row r="153134" spans="1:3" x14ac:dyDescent="0.2">
      <c r="A153134" t="s">
        <v>130978</v>
      </c>
      <c r="B153134">
        <v>2017</v>
      </c>
      <c r="C153134">
        <v>99</v>
      </c>
    </row>
    <row r="153135" spans="1:3" x14ac:dyDescent="0.2">
      <c r="A153135" t="s">
        <v>130979</v>
      </c>
      <c r="B153135">
        <v>1995</v>
      </c>
      <c r="C153135">
        <v>93</v>
      </c>
    </row>
    <row r="153136" spans="1:3" x14ac:dyDescent="0.2">
      <c r="A153136" t="s">
        <v>130980</v>
      </c>
      <c r="B153136">
        <v>2010</v>
      </c>
      <c r="C153136">
        <v>99</v>
      </c>
    </row>
    <row r="153137" spans="1:3" x14ac:dyDescent="0.2">
      <c r="A153137" t="s">
        <v>130981</v>
      </c>
      <c r="B153137">
        <v>2014</v>
      </c>
      <c r="C153137">
        <v>74</v>
      </c>
    </row>
    <row r="153138" spans="1:3" x14ac:dyDescent="0.2">
      <c r="A153138" t="s">
        <v>130981</v>
      </c>
      <c r="B153138">
        <v>2014</v>
      </c>
      <c r="C153138">
        <v>74</v>
      </c>
    </row>
    <row r="153139" spans="1:3" x14ac:dyDescent="0.2">
      <c r="A153139" t="s">
        <v>130982</v>
      </c>
      <c r="B153139">
        <v>1979</v>
      </c>
      <c r="C153139">
        <v>109</v>
      </c>
    </row>
    <row r="153140" spans="1:3" x14ac:dyDescent="0.2">
      <c r="A153140" t="s">
        <v>130983</v>
      </c>
      <c r="B153140">
        <v>1955</v>
      </c>
      <c r="C153140">
        <v>59</v>
      </c>
    </row>
    <row r="153141" spans="1:3" x14ac:dyDescent="0.2">
      <c r="A153141" t="s">
        <v>130984</v>
      </c>
      <c r="B153141">
        <v>1964</v>
      </c>
      <c r="C153141">
        <v>87</v>
      </c>
    </row>
    <row r="153142" spans="1:3" x14ac:dyDescent="0.2">
      <c r="A153142" t="s">
        <v>130985</v>
      </c>
      <c r="B153142">
        <v>2017</v>
      </c>
      <c r="C153142">
        <v>94</v>
      </c>
    </row>
    <row r="153143" spans="1:3" x14ac:dyDescent="0.2">
      <c r="A153143" t="s">
        <v>130986</v>
      </c>
      <c r="B153143">
        <v>2012</v>
      </c>
      <c r="C153143">
        <v>93</v>
      </c>
    </row>
    <row r="153144" spans="1:3" x14ac:dyDescent="0.2">
      <c r="A153144" t="s">
        <v>130987</v>
      </c>
      <c r="B153144">
        <v>2009</v>
      </c>
      <c r="C153144">
        <v>59</v>
      </c>
    </row>
    <row r="153145" spans="1:3" x14ac:dyDescent="0.2">
      <c r="A153145" t="s">
        <v>130988</v>
      </c>
      <c r="B153145">
        <v>2004</v>
      </c>
      <c r="C153145">
        <v>100</v>
      </c>
    </row>
    <row r="153146" spans="1:3" x14ac:dyDescent="0.2">
      <c r="A153146" t="s">
        <v>130989</v>
      </c>
      <c r="B153146">
        <v>2007</v>
      </c>
      <c r="C153146">
        <v>94</v>
      </c>
    </row>
    <row r="153147" spans="1:3" x14ac:dyDescent="0.2">
      <c r="A153147" t="s">
        <v>130990</v>
      </c>
      <c r="B153147">
        <v>1999</v>
      </c>
      <c r="C153147">
        <v>83</v>
      </c>
    </row>
    <row r="153148" spans="1:3" x14ac:dyDescent="0.2">
      <c r="A153148" t="s">
        <v>130991</v>
      </c>
      <c r="B153148">
        <v>2016</v>
      </c>
      <c r="C153148">
        <v>9</v>
      </c>
    </row>
    <row r="153149" spans="1:3" x14ac:dyDescent="0.2">
      <c r="A153149" t="s">
        <v>130992</v>
      </c>
      <c r="B153149">
        <v>1950</v>
      </c>
      <c r="C153149">
        <v>63</v>
      </c>
    </row>
    <row r="153150" spans="1:3" x14ac:dyDescent="0.2">
      <c r="A153150" t="s">
        <v>130993</v>
      </c>
      <c r="B153150">
        <v>1944</v>
      </c>
      <c r="C153150">
        <v>66</v>
      </c>
    </row>
    <row r="153151" spans="1:3" x14ac:dyDescent="0.2">
      <c r="A153151" t="s">
        <v>130994</v>
      </c>
      <c r="B153151">
        <v>1939</v>
      </c>
      <c r="C153151">
        <v>59</v>
      </c>
    </row>
    <row r="153152" spans="1:3" x14ac:dyDescent="0.2">
      <c r="A153152" t="s">
        <v>130995</v>
      </c>
      <c r="B153152">
        <v>1935</v>
      </c>
      <c r="C153152">
        <v>59</v>
      </c>
    </row>
    <row r="153153" spans="1:3" x14ac:dyDescent="0.2">
      <c r="A153153" t="s">
        <v>130996</v>
      </c>
      <c r="B153153">
        <v>1975</v>
      </c>
      <c r="C153153">
        <v>98</v>
      </c>
    </row>
    <row r="153154" spans="1:3" x14ac:dyDescent="0.2">
      <c r="A153154" t="s">
        <v>130997</v>
      </c>
      <c r="B153154">
        <v>1935</v>
      </c>
      <c r="C153154">
        <v>60</v>
      </c>
    </row>
    <row r="153155" spans="1:3" x14ac:dyDescent="0.2">
      <c r="A153155" t="s">
        <v>130998</v>
      </c>
      <c r="B153155">
        <v>1925</v>
      </c>
      <c r="C153155">
        <v>50</v>
      </c>
    </row>
    <row r="153156" spans="1:3" x14ac:dyDescent="0.2">
      <c r="A153156" t="s">
        <v>130999</v>
      </c>
      <c r="B153156">
        <v>2016</v>
      </c>
      <c r="C153156">
        <v>89</v>
      </c>
    </row>
    <row r="153157" spans="1:3" x14ac:dyDescent="0.2">
      <c r="A153157" t="s">
        <v>131000</v>
      </c>
      <c r="B153157">
        <v>1942</v>
      </c>
      <c r="C153157">
        <v>60</v>
      </c>
    </row>
    <row r="153158" spans="1:3" x14ac:dyDescent="0.2">
      <c r="A153158" t="s">
        <v>131001</v>
      </c>
      <c r="B153158">
        <v>1955</v>
      </c>
      <c r="C153158">
        <v>94</v>
      </c>
    </row>
    <row r="153159" spans="1:3" x14ac:dyDescent="0.2">
      <c r="A153159" t="s">
        <v>131002</v>
      </c>
      <c r="B153159">
        <v>2007</v>
      </c>
      <c r="C153159">
        <v>110</v>
      </c>
    </row>
    <row r="153160" spans="1:3" x14ac:dyDescent="0.2">
      <c r="A153160" t="s">
        <v>131002</v>
      </c>
      <c r="B153160">
        <v>2007</v>
      </c>
      <c r="C153160">
        <v>110</v>
      </c>
    </row>
    <row r="153161" spans="1:3" x14ac:dyDescent="0.2">
      <c r="A153161" t="s">
        <v>131003</v>
      </c>
      <c r="B153161">
        <v>1933</v>
      </c>
      <c r="C153161">
        <v>72</v>
      </c>
    </row>
    <row r="153162" spans="1:3" x14ac:dyDescent="0.2">
      <c r="A153162" t="s">
        <v>131004</v>
      </c>
      <c r="B153162">
        <v>1958</v>
      </c>
      <c r="C153162">
        <v>91</v>
      </c>
    </row>
    <row r="153163" spans="1:3" x14ac:dyDescent="0.2">
      <c r="A153163" t="s">
        <v>131004</v>
      </c>
      <c r="B153163">
        <v>2004</v>
      </c>
      <c r="C153163">
        <v>94</v>
      </c>
    </row>
    <row r="153164" spans="1:3" x14ac:dyDescent="0.2">
      <c r="A153164" t="s">
        <v>131004</v>
      </c>
      <c r="B153164">
        <v>2014</v>
      </c>
      <c r="C153164">
        <v>97</v>
      </c>
    </row>
    <row r="153165" spans="1:3" x14ac:dyDescent="0.2">
      <c r="A153165" t="s">
        <v>131005</v>
      </c>
      <c r="B153165">
        <v>2010</v>
      </c>
      <c r="C153165">
        <v>80</v>
      </c>
    </row>
    <row r="153166" spans="1:3" x14ac:dyDescent="0.2">
      <c r="A153166" t="s">
        <v>131005</v>
      </c>
      <c r="B153166">
        <v>2011</v>
      </c>
      <c r="C153166">
        <v>105</v>
      </c>
    </row>
    <row r="153167" spans="1:3" x14ac:dyDescent="0.2">
      <c r="A153167" t="s">
        <v>131006</v>
      </c>
      <c r="B153167">
        <v>2012</v>
      </c>
      <c r="C153167">
        <v>4</v>
      </c>
    </row>
    <row r="153168" spans="1:3" x14ac:dyDescent="0.2">
      <c r="A153168" t="s">
        <v>131007</v>
      </c>
      <c r="B153168">
        <v>2013</v>
      </c>
      <c r="C153168">
        <v>53</v>
      </c>
    </row>
    <row r="153169" spans="1:3" x14ac:dyDescent="0.2">
      <c r="A153169" t="s">
        <v>131008</v>
      </c>
      <c r="B153169">
        <v>2014</v>
      </c>
      <c r="C153169">
        <v>99</v>
      </c>
    </row>
    <row r="153170" spans="1:3" x14ac:dyDescent="0.2">
      <c r="A153170" t="s">
        <v>131009</v>
      </c>
      <c r="B153170">
        <v>1979</v>
      </c>
      <c r="C153170">
        <v>112</v>
      </c>
    </row>
    <row r="153171" spans="1:3" x14ac:dyDescent="0.2">
      <c r="A153171" t="s">
        <v>131010</v>
      </c>
      <c r="B153171">
        <v>2011</v>
      </c>
      <c r="C153171">
        <v>82</v>
      </c>
    </row>
    <row r="153172" spans="1:3" x14ac:dyDescent="0.2">
      <c r="A153172" t="s">
        <v>131011</v>
      </c>
      <c r="B153172">
        <v>1981</v>
      </c>
      <c r="C153172">
        <v>116</v>
      </c>
    </row>
    <row r="153173" spans="1:3" x14ac:dyDescent="0.2">
      <c r="A153173" t="s">
        <v>131011</v>
      </c>
      <c r="B153173">
        <v>1981</v>
      </c>
      <c r="C153173">
        <v>110</v>
      </c>
    </row>
    <row r="153174" spans="1:3" x14ac:dyDescent="0.2">
      <c r="A153174" t="s">
        <v>131012</v>
      </c>
      <c r="B153174">
        <v>1990</v>
      </c>
      <c r="C153174">
        <v>96</v>
      </c>
    </row>
    <row r="153175" spans="1:3" x14ac:dyDescent="0.2">
      <c r="A153175" t="s">
        <v>131013</v>
      </c>
      <c r="B153175">
        <v>1953</v>
      </c>
      <c r="C153175">
        <v>72</v>
      </c>
    </row>
    <row r="153176" spans="1:3" x14ac:dyDescent="0.2">
      <c r="A153176" t="s">
        <v>131013</v>
      </c>
      <c r="B153176">
        <v>1953</v>
      </c>
      <c r="C153176">
        <v>73</v>
      </c>
    </row>
    <row r="153177" spans="1:3" x14ac:dyDescent="0.2">
      <c r="A153177" t="s">
        <v>131013</v>
      </c>
      <c r="B153177">
        <v>1953</v>
      </c>
      <c r="C153177">
        <v>72</v>
      </c>
    </row>
    <row r="153178" spans="1:3" x14ac:dyDescent="0.2">
      <c r="A153178" t="s">
        <v>131014</v>
      </c>
      <c r="B153178">
        <v>1989</v>
      </c>
      <c r="C153178">
        <v>93</v>
      </c>
    </row>
    <row r="153179" spans="1:3" x14ac:dyDescent="0.2">
      <c r="A153179" t="s">
        <v>131015</v>
      </c>
      <c r="B153179">
        <v>2002</v>
      </c>
      <c r="C153179">
        <v>95</v>
      </c>
    </row>
    <row r="153180" spans="1:3" x14ac:dyDescent="0.2">
      <c r="A153180" t="s">
        <v>131016</v>
      </c>
      <c r="B153180">
        <v>1994</v>
      </c>
      <c r="C153180">
        <v>89</v>
      </c>
    </row>
    <row r="153181" spans="1:3" x14ac:dyDescent="0.2">
      <c r="A153181" t="s">
        <v>131017</v>
      </c>
      <c r="B153181">
        <v>2012</v>
      </c>
      <c r="C153181">
        <v>108</v>
      </c>
    </row>
    <row r="153182" spans="1:3" x14ac:dyDescent="0.2">
      <c r="A153182" t="s">
        <v>131018</v>
      </c>
      <c r="B153182">
        <v>1996</v>
      </c>
      <c r="C153182">
        <v>90</v>
      </c>
    </row>
    <row r="153183" spans="1:3" x14ac:dyDescent="0.2">
      <c r="A153183" t="s">
        <v>131019</v>
      </c>
      <c r="B153183">
        <v>2016</v>
      </c>
      <c r="C153183">
        <v>66</v>
      </c>
    </row>
    <row r="153184" spans="1:3" x14ac:dyDescent="0.2">
      <c r="A153184" t="s">
        <v>131020</v>
      </c>
      <c r="B153184">
        <v>2014</v>
      </c>
      <c r="C153184">
        <v>50</v>
      </c>
    </row>
    <row r="153185" spans="1:3" x14ac:dyDescent="0.2">
      <c r="A153185" t="s">
        <v>131021</v>
      </c>
      <c r="B153185">
        <v>1997</v>
      </c>
      <c r="C153185">
        <v>86</v>
      </c>
    </row>
    <row r="153186" spans="1:3" x14ac:dyDescent="0.2">
      <c r="A153186" t="s">
        <v>131022</v>
      </c>
      <c r="B153186">
        <v>2011</v>
      </c>
      <c r="C153186">
        <v>93</v>
      </c>
    </row>
    <row r="153187" spans="1:3" x14ac:dyDescent="0.2">
      <c r="A153187" t="s">
        <v>131023</v>
      </c>
      <c r="B153187">
        <v>1944</v>
      </c>
      <c r="C153187">
        <v>88</v>
      </c>
    </row>
    <row r="153188" spans="1:3" x14ac:dyDescent="0.2">
      <c r="A153188" t="s">
        <v>131024</v>
      </c>
      <c r="B153188">
        <v>2004</v>
      </c>
      <c r="C153188">
        <v>57</v>
      </c>
    </row>
    <row r="153189" spans="1:3" x14ac:dyDescent="0.2">
      <c r="A153189" t="s">
        <v>131025</v>
      </c>
      <c r="B153189">
        <v>1993</v>
      </c>
      <c r="C153189">
        <v>114</v>
      </c>
    </row>
    <row r="153190" spans="1:3" x14ac:dyDescent="0.2">
      <c r="A153190" t="s">
        <v>131026</v>
      </c>
      <c r="B153190">
        <v>1994</v>
      </c>
      <c r="C153190">
        <v>94</v>
      </c>
    </row>
    <row r="153191" spans="1:3" x14ac:dyDescent="0.2">
      <c r="A153191" t="s">
        <v>131027</v>
      </c>
      <c r="B153191">
        <v>1954</v>
      </c>
      <c r="C153191">
        <v>64</v>
      </c>
    </row>
    <row r="153192" spans="1:3" x14ac:dyDescent="0.2">
      <c r="A153192" t="s">
        <v>131028</v>
      </c>
      <c r="B153192">
        <v>2014</v>
      </c>
      <c r="C153192">
        <v>104</v>
      </c>
    </row>
    <row r="153193" spans="1:3" x14ac:dyDescent="0.2">
      <c r="A153193" t="s">
        <v>131029</v>
      </c>
      <c r="B153193">
        <v>2013</v>
      </c>
      <c r="C153193">
        <v>71</v>
      </c>
    </row>
    <row r="153194" spans="1:3" x14ac:dyDescent="0.2">
      <c r="A153194" t="s">
        <v>131030</v>
      </c>
      <c r="B153194">
        <v>1996</v>
      </c>
      <c r="C153194">
        <v>88</v>
      </c>
    </row>
    <row r="153195" spans="1:3" x14ac:dyDescent="0.2">
      <c r="A153195" t="s">
        <v>131031</v>
      </c>
      <c r="B153195">
        <v>1957</v>
      </c>
      <c r="C153195">
        <v>96</v>
      </c>
    </row>
    <row r="153196" spans="1:3" x14ac:dyDescent="0.2">
      <c r="A153196" t="s">
        <v>131032</v>
      </c>
      <c r="B153196">
        <v>1957</v>
      </c>
      <c r="C153196">
        <v>73</v>
      </c>
    </row>
    <row r="153197" spans="1:3" x14ac:dyDescent="0.2">
      <c r="A153197" t="s">
        <v>131033</v>
      </c>
      <c r="B153197">
        <v>2010</v>
      </c>
      <c r="C153197">
        <v>55</v>
      </c>
    </row>
    <row r="153198" spans="1:3" x14ac:dyDescent="0.2">
      <c r="A153198" t="s">
        <v>131034</v>
      </c>
      <c r="B153198">
        <v>2015</v>
      </c>
      <c r="C153198">
        <v>98</v>
      </c>
    </row>
    <row r="153199" spans="1:3" x14ac:dyDescent="0.2">
      <c r="A153199" t="s">
        <v>131035</v>
      </c>
      <c r="B153199">
        <v>1938</v>
      </c>
      <c r="C153199">
        <v>61</v>
      </c>
    </row>
    <row r="153200" spans="1:3" x14ac:dyDescent="0.2">
      <c r="A153200" t="s">
        <v>131036</v>
      </c>
      <c r="B153200">
        <v>1941</v>
      </c>
      <c r="C153200">
        <v>75</v>
      </c>
    </row>
    <row r="153201" spans="1:3" x14ac:dyDescent="0.2">
      <c r="A153201" t="s">
        <v>131037</v>
      </c>
      <c r="B153201">
        <v>1937</v>
      </c>
      <c r="C153201">
        <v>72</v>
      </c>
    </row>
    <row r="153202" spans="1:3" x14ac:dyDescent="0.2">
      <c r="A153202" t="s">
        <v>131038</v>
      </c>
      <c r="B153202">
        <v>1947</v>
      </c>
      <c r="C153202">
        <v>88</v>
      </c>
    </row>
    <row r="153203" spans="1:3" x14ac:dyDescent="0.2">
      <c r="A153203" t="s">
        <v>131038</v>
      </c>
      <c r="B153203">
        <v>2014</v>
      </c>
      <c r="C153203">
        <v>120</v>
      </c>
    </row>
    <row r="153204" spans="1:3" x14ac:dyDescent="0.2">
      <c r="A153204" t="s">
        <v>131039</v>
      </c>
      <c r="B153204">
        <v>2014</v>
      </c>
      <c r="C153204">
        <v>143</v>
      </c>
    </row>
    <row r="153205" spans="1:3" x14ac:dyDescent="0.2">
      <c r="A153205" t="s">
        <v>131040</v>
      </c>
      <c r="B153205">
        <v>2013</v>
      </c>
      <c r="C153205">
        <v>131</v>
      </c>
    </row>
    <row r="153206" spans="1:3" x14ac:dyDescent="0.2">
      <c r="A153206" t="s">
        <v>131041</v>
      </c>
      <c r="B153206">
        <v>2016</v>
      </c>
      <c r="C153206">
        <v>124</v>
      </c>
    </row>
    <row r="153207" spans="1:3" x14ac:dyDescent="0.2">
      <c r="A153207" t="s">
        <v>131042</v>
      </c>
      <c r="B153207">
        <v>2015</v>
      </c>
      <c r="C153207">
        <v>62</v>
      </c>
    </row>
    <row r="153208" spans="1:3" x14ac:dyDescent="0.2">
      <c r="A153208" t="s">
        <v>131043</v>
      </c>
      <c r="B153208">
        <v>1993</v>
      </c>
      <c r="C153208">
        <v>90</v>
      </c>
    </row>
    <row r="153209" spans="1:3" x14ac:dyDescent="0.2">
      <c r="A153209" t="s">
        <v>131044</v>
      </c>
      <c r="B153209">
        <v>2016</v>
      </c>
      <c r="C153209">
        <v>85</v>
      </c>
    </row>
    <row r="153210" spans="1:3" x14ac:dyDescent="0.2">
      <c r="A153210" t="s">
        <v>131045</v>
      </c>
      <c r="B153210">
        <v>2000</v>
      </c>
      <c r="C153210">
        <v>87</v>
      </c>
    </row>
    <row r="153211" spans="1:3" x14ac:dyDescent="0.2">
      <c r="A153211" t="s">
        <v>131046</v>
      </c>
      <c r="B153211">
        <v>1983</v>
      </c>
      <c r="C153211">
        <v>90</v>
      </c>
    </row>
    <row r="153212" spans="1:3" x14ac:dyDescent="0.2">
      <c r="A153212" t="s">
        <v>131047</v>
      </c>
      <c r="B153212">
        <v>1956</v>
      </c>
      <c r="C153212">
        <v>79</v>
      </c>
    </row>
    <row r="153213" spans="1:3" x14ac:dyDescent="0.2">
      <c r="A153213" t="s">
        <v>131048</v>
      </c>
      <c r="B153213">
        <v>2015</v>
      </c>
      <c r="C153213">
        <v>119</v>
      </c>
    </row>
    <row r="153214" spans="1:3" x14ac:dyDescent="0.2">
      <c r="A153214" t="s">
        <v>131049</v>
      </c>
      <c r="B153214">
        <v>2013</v>
      </c>
      <c r="C153214">
        <v>72</v>
      </c>
    </row>
    <row r="153215" spans="1:3" x14ac:dyDescent="0.2">
      <c r="A153215" t="s">
        <v>131050</v>
      </c>
      <c r="B153215">
        <v>1997</v>
      </c>
      <c r="C153215">
        <v>101</v>
      </c>
    </row>
    <row r="153216" spans="1:3" x14ac:dyDescent="0.2">
      <c r="A153216" t="s">
        <v>131051</v>
      </c>
      <c r="B153216">
        <v>1989</v>
      </c>
      <c r="C153216">
        <v>86</v>
      </c>
    </row>
    <row r="153217" spans="1:3" x14ac:dyDescent="0.2">
      <c r="A153217" t="s">
        <v>131052</v>
      </c>
      <c r="B153217">
        <v>1997</v>
      </c>
      <c r="C153217">
        <v>92</v>
      </c>
    </row>
    <row r="153218" spans="1:3" x14ac:dyDescent="0.2">
      <c r="A153218" t="s">
        <v>131052</v>
      </c>
      <c r="B153218">
        <v>1997</v>
      </c>
      <c r="C153218">
        <v>88</v>
      </c>
    </row>
    <row r="153219" spans="1:3" x14ac:dyDescent="0.2">
      <c r="A153219" t="s">
        <v>131053</v>
      </c>
      <c r="B153219">
        <v>1982</v>
      </c>
      <c r="C153219">
        <v>83</v>
      </c>
    </row>
    <row r="153220" spans="1:3" x14ac:dyDescent="0.2">
      <c r="A153220" t="s">
        <v>131054</v>
      </c>
      <c r="B153220">
        <v>2012</v>
      </c>
      <c r="C153220">
        <v>90</v>
      </c>
    </row>
    <row r="153221" spans="1:3" x14ac:dyDescent="0.2">
      <c r="A153221" t="s">
        <v>131055</v>
      </c>
      <c r="B153221">
        <v>1957</v>
      </c>
      <c r="C153221">
        <v>85</v>
      </c>
    </row>
    <row r="153222" spans="1:3" x14ac:dyDescent="0.2">
      <c r="A153222" t="s">
        <v>131056</v>
      </c>
      <c r="B153222">
        <v>2013</v>
      </c>
      <c r="C153222">
        <v>95</v>
      </c>
    </row>
    <row r="153223" spans="1:3" x14ac:dyDescent="0.2">
      <c r="A153223" t="s">
        <v>131057</v>
      </c>
      <c r="B153223">
        <v>2006</v>
      </c>
      <c r="C153223">
        <v>81</v>
      </c>
    </row>
    <row r="153224" spans="1:3" x14ac:dyDescent="0.2">
      <c r="A153224" t="s">
        <v>131058</v>
      </c>
      <c r="B153224">
        <v>2013</v>
      </c>
      <c r="C153224">
        <v>95</v>
      </c>
    </row>
    <row r="153225" spans="1:3" x14ac:dyDescent="0.2">
      <c r="A153225" t="s">
        <v>131059</v>
      </c>
      <c r="B153225">
        <v>1999</v>
      </c>
      <c r="C153225">
        <v>96</v>
      </c>
    </row>
    <row r="153226" spans="1:3" x14ac:dyDescent="0.2">
      <c r="A153226" t="s">
        <v>131060</v>
      </c>
      <c r="B153226">
        <v>2016</v>
      </c>
      <c r="C153226">
        <v>110</v>
      </c>
    </row>
    <row r="153227" spans="1:3" x14ac:dyDescent="0.2">
      <c r="A153227" t="s">
        <v>131061</v>
      </c>
      <c r="B153227">
        <v>2015</v>
      </c>
      <c r="C153227">
        <v>12</v>
      </c>
    </row>
    <row r="153228" spans="1:3" x14ac:dyDescent="0.2">
      <c r="A153228" t="s">
        <v>131062</v>
      </c>
      <c r="B153228">
        <v>1968</v>
      </c>
      <c r="C153228">
        <v>64</v>
      </c>
    </row>
    <row r="153229" spans="1:3" x14ac:dyDescent="0.2">
      <c r="A153229" t="s">
        <v>131063</v>
      </c>
      <c r="B153229">
        <v>2013</v>
      </c>
      <c r="C153229">
        <v>90</v>
      </c>
    </row>
    <row r="153230" spans="1:3" x14ac:dyDescent="0.2">
      <c r="A153230" t="s">
        <v>131064</v>
      </c>
      <c r="B153230">
        <v>2002</v>
      </c>
      <c r="C153230">
        <v>88</v>
      </c>
    </row>
    <row r="153231" spans="1:3" x14ac:dyDescent="0.2">
      <c r="A153231" t="s">
        <v>131065</v>
      </c>
      <c r="B153231">
        <v>2000</v>
      </c>
      <c r="C153231">
        <v>93</v>
      </c>
    </row>
    <row r="153232" spans="1:3" x14ac:dyDescent="0.2">
      <c r="A153232" t="s">
        <v>131066</v>
      </c>
      <c r="B153232">
        <v>1987</v>
      </c>
      <c r="C153232">
        <v>100</v>
      </c>
    </row>
    <row r="153233" spans="1:3" x14ac:dyDescent="0.2">
      <c r="A153233" t="s">
        <v>131067</v>
      </c>
      <c r="B153233">
        <v>2008</v>
      </c>
      <c r="C153233">
        <v>104</v>
      </c>
    </row>
    <row r="153234" spans="1:3" x14ac:dyDescent="0.2">
      <c r="A153234" t="s">
        <v>131068</v>
      </c>
      <c r="B153234">
        <v>1962</v>
      </c>
      <c r="C153234">
        <v>75</v>
      </c>
    </row>
    <row r="153235" spans="1:3" x14ac:dyDescent="0.2">
      <c r="A153235" t="s">
        <v>131069</v>
      </c>
      <c r="B153235">
        <v>2012</v>
      </c>
      <c r="C153235">
        <v>73</v>
      </c>
    </row>
    <row r="153236" spans="1:3" x14ac:dyDescent="0.2">
      <c r="A153236" t="s">
        <v>131070</v>
      </c>
      <c r="B153236">
        <v>2002</v>
      </c>
      <c r="C153236">
        <v>87</v>
      </c>
    </row>
    <row r="153237" spans="1:3" x14ac:dyDescent="0.2">
      <c r="A153237" t="s">
        <v>131070</v>
      </c>
      <c r="B153237">
        <v>2002</v>
      </c>
      <c r="C153237">
        <v>87</v>
      </c>
    </row>
    <row r="153238" spans="1:3" x14ac:dyDescent="0.2">
      <c r="A153238" t="s">
        <v>131071</v>
      </c>
      <c r="B153238">
        <v>2014</v>
      </c>
      <c r="C153238">
        <v>80</v>
      </c>
    </row>
    <row r="153239" spans="1:3" x14ac:dyDescent="0.2">
      <c r="A153239" t="s">
        <v>131072</v>
      </c>
      <c r="B153239">
        <v>1942</v>
      </c>
      <c r="C153239">
        <v>61</v>
      </c>
    </row>
    <row r="153240" spans="1:3" x14ac:dyDescent="0.2">
      <c r="A153240" t="s">
        <v>131072</v>
      </c>
      <c r="B153240">
        <v>2006</v>
      </c>
      <c r="C153240">
        <v>70</v>
      </c>
    </row>
    <row r="153241" spans="1:3" x14ac:dyDescent="0.2">
      <c r="A153241" t="s">
        <v>131073</v>
      </c>
      <c r="B153241">
        <v>2014</v>
      </c>
      <c r="C153241">
        <v>71</v>
      </c>
    </row>
    <row r="153242" spans="1:3" x14ac:dyDescent="0.2">
      <c r="A153242" t="s">
        <v>131074</v>
      </c>
      <c r="B153242">
        <v>1927</v>
      </c>
      <c r="C153242">
        <v>50</v>
      </c>
    </row>
    <row r="153243" spans="1:3" x14ac:dyDescent="0.2">
      <c r="A153243" t="s">
        <v>131075</v>
      </c>
      <c r="B153243">
        <v>1962</v>
      </c>
      <c r="C153243">
        <v>58</v>
      </c>
    </row>
    <row r="153244" spans="1:3" x14ac:dyDescent="0.2">
      <c r="A153244" t="s">
        <v>131076</v>
      </c>
      <c r="B153244">
        <v>1973</v>
      </c>
      <c r="C153244">
        <v>97</v>
      </c>
    </row>
    <row r="153245" spans="1:3" x14ac:dyDescent="0.2">
      <c r="A153245" t="s">
        <v>131076</v>
      </c>
      <c r="B153245">
        <v>1973</v>
      </c>
      <c r="C153245">
        <v>97</v>
      </c>
    </row>
    <row r="153246" spans="1:3" x14ac:dyDescent="0.2">
      <c r="A153246" t="s">
        <v>131077</v>
      </c>
      <c r="B153246">
        <v>1997</v>
      </c>
      <c r="C153246">
        <v>91</v>
      </c>
    </row>
    <row r="153247" spans="1:3" x14ac:dyDescent="0.2">
      <c r="A153247" t="s">
        <v>131078</v>
      </c>
      <c r="B153247">
        <v>2013</v>
      </c>
      <c r="C153247">
        <v>98</v>
      </c>
    </row>
    <row r="153248" spans="1:3" x14ac:dyDescent="0.2">
      <c r="A153248" t="s">
        <v>131079</v>
      </c>
      <c r="B153248">
        <v>2016</v>
      </c>
      <c r="C153248">
        <v>80</v>
      </c>
    </row>
    <row r="153249" spans="1:3" x14ac:dyDescent="0.2">
      <c r="A153249" t="s">
        <v>131080</v>
      </c>
      <c r="B153249">
        <v>2001</v>
      </c>
      <c r="C153249">
        <v>94</v>
      </c>
    </row>
    <row r="153250" spans="1:3" x14ac:dyDescent="0.2">
      <c r="A153250" t="s">
        <v>131081</v>
      </c>
      <c r="B153250">
        <v>1952</v>
      </c>
      <c r="C153250">
        <v>79</v>
      </c>
    </row>
    <row r="153251" spans="1:3" x14ac:dyDescent="0.2">
      <c r="A153251" t="s">
        <v>131082</v>
      </c>
      <c r="B153251">
        <v>1925</v>
      </c>
      <c r="C153251">
        <v>50</v>
      </c>
    </row>
    <row r="153252" spans="1:3" x14ac:dyDescent="0.2">
      <c r="A153252" t="s">
        <v>131083</v>
      </c>
      <c r="B153252">
        <v>2009</v>
      </c>
      <c r="C153252">
        <v>86</v>
      </c>
    </row>
    <row r="153253" spans="1:3" x14ac:dyDescent="0.2">
      <c r="A153253" t="s">
        <v>131084</v>
      </c>
      <c r="B153253">
        <v>2013</v>
      </c>
      <c r="C153253">
        <v>94</v>
      </c>
    </row>
    <row r="153254" spans="1:3" x14ac:dyDescent="0.2">
      <c r="A153254" t="s">
        <v>131085</v>
      </c>
      <c r="B153254">
        <v>1991</v>
      </c>
      <c r="C153254">
        <v>96</v>
      </c>
    </row>
    <row r="153255" spans="1:3" x14ac:dyDescent="0.2">
      <c r="A153255" t="s">
        <v>131086</v>
      </c>
      <c r="B153255">
        <v>2016</v>
      </c>
      <c r="C153255">
        <v>127</v>
      </c>
    </row>
    <row r="153256" spans="1:3" x14ac:dyDescent="0.2">
      <c r="A153256" t="s">
        <v>131087</v>
      </c>
      <c r="B153256">
        <v>2000</v>
      </c>
      <c r="C153256">
        <v>97</v>
      </c>
    </row>
    <row r="153257" spans="1:3" x14ac:dyDescent="0.2">
      <c r="A153257" t="s">
        <v>131088</v>
      </c>
      <c r="B153257">
        <v>1994</v>
      </c>
      <c r="C153257">
        <v>99</v>
      </c>
    </row>
    <row r="153258" spans="1:3" x14ac:dyDescent="0.2">
      <c r="A153258" t="s">
        <v>131089</v>
      </c>
      <c r="B153258">
        <v>1984</v>
      </c>
      <c r="C153258">
        <v>94</v>
      </c>
    </row>
    <row r="153259" spans="1:3" x14ac:dyDescent="0.2">
      <c r="A153259" t="s">
        <v>131090</v>
      </c>
      <c r="B153259">
        <v>1996</v>
      </c>
      <c r="C153259">
        <v>90</v>
      </c>
    </row>
    <row r="153260" spans="1:3" x14ac:dyDescent="0.2">
      <c r="A153260" t="s">
        <v>131090</v>
      </c>
      <c r="B153260">
        <v>2005</v>
      </c>
      <c r="C153260">
        <v>88</v>
      </c>
    </row>
    <row r="153261" spans="1:3" x14ac:dyDescent="0.2">
      <c r="A153261" t="s">
        <v>131091</v>
      </c>
      <c r="B153261">
        <v>2015</v>
      </c>
      <c r="C153261">
        <v>100</v>
      </c>
    </row>
    <row r="153262" spans="1:3" x14ac:dyDescent="0.2">
      <c r="A153262" t="s">
        <v>131092</v>
      </c>
      <c r="B153262">
        <v>2013</v>
      </c>
      <c r="C153262">
        <v>89</v>
      </c>
    </row>
    <row r="153263" spans="1:3" x14ac:dyDescent="0.2">
      <c r="A153263" t="s">
        <v>131093</v>
      </c>
      <c r="B153263">
        <v>1996</v>
      </c>
      <c r="C153263">
        <v>89</v>
      </c>
    </row>
    <row r="153264" spans="1:3" x14ac:dyDescent="0.2">
      <c r="A153264" t="s">
        <v>131094</v>
      </c>
      <c r="B153264">
        <v>2012</v>
      </c>
      <c r="C153264">
        <v>61</v>
      </c>
    </row>
    <row r="153265" spans="1:3" x14ac:dyDescent="0.2">
      <c r="A153265" t="s">
        <v>131095</v>
      </c>
      <c r="B153265">
        <v>2003</v>
      </c>
      <c r="C153265">
        <v>116</v>
      </c>
    </row>
    <row r="153266" spans="1:3" x14ac:dyDescent="0.2">
      <c r="A153266" t="s">
        <v>131096</v>
      </c>
      <c r="B153266">
        <v>1996</v>
      </c>
      <c r="C153266">
        <v>90</v>
      </c>
    </row>
    <row r="153267" spans="1:3" x14ac:dyDescent="0.2">
      <c r="A153267" t="s">
        <v>131097</v>
      </c>
      <c r="B153267">
        <v>1995</v>
      </c>
      <c r="C153267">
        <v>100</v>
      </c>
    </row>
    <row r="153268" spans="1:3" x14ac:dyDescent="0.2">
      <c r="A153268" t="s">
        <v>131098</v>
      </c>
      <c r="B153268">
        <v>2015</v>
      </c>
      <c r="C153268">
        <v>145</v>
      </c>
    </row>
    <row r="153269" spans="1:3" x14ac:dyDescent="0.2">
      <c r="A153269" t="s">
        <v>131099</v>
      </c>
      <c r="B153269">
        <v>2000</v>
      </c>
      <c r="C153269">
        <v>92</v>
      </c>
    </row>
    <row r="153270" spans="1:3" x14ac:dyDescent="0.2">
      <c r="A153270" t="s">
        <v>131100</v>
      </c>
      <c r="B153270">
        <v>1982</v>
      </c>
      <c r="C153270">
        <v>94</v>
      </c>
    </row>
    <row r="153271" spans="1:3" x14ac:dyDescent="0.2">
      <c r="A153271" t="s">
        <v>131101</v>
      </c>
      <c r="B153271">
        <v>1970</v>
      </c>
      <c r="C153271">
        <v>80</v>
      </c>
    </row>
    <row r="153272" spans="1:3" x14ac:dyDescent="0.2">
      <c r="A153272" t="s">
        <v>131102</v>
      </c>
      <c r="B153272">
        <v>1929</v>
      </c>
      <c r="C153272">
        <v>78</v>
      </c>
    </row>
    <row r="153273" spans="1:3" x14ac:dyDescent="0.2">
      <c r="A153273" t="s">
        <v>131102</v>
      </c>
      <c r="B153273">
        <v>1980</v>
      </c>
      <c r="C153273">
        <v>111</v>
      </c>
    </row>
    <row r="153274" spans="1:3" x14ac:dyDescent="0.2">
      <c r="A153274" t="s">
        <v>131103</v>
      </c>
      <c r="B153274">
        <v>1935</v>
      </c>
      <c r="C153274">
        <v>68</v>
      </c>
    </row>
    <row r="153275" spans="1:3" x14ac:dyDescent="0.2">
      <c r="A153275" t="s">
        <v>131104</v>
      </c>
      <c r="B153275">
        <v>1936</v>
      </c>
      <c r="C153275">
        <v>62</v>
      </c>
    </row>
    <row r="153276" spans="1:3" x14ac:dyDescent="0.2">
      <c r="A153276" t="s">
        <v>131105</v>
      </c>
      <c r="B153276">
        <v>1992</v>
      </c>
      <c r="C153276">
        <v>99</v>
      </c>
    </row>
    <row r="153277" spans="1:3" x14ac:dyDescent="0.2">
      <c r="A153277" t="s">
        <v>131106</v>
      </c>
      <c r="B153277">
        <v>2004</v>
      </c>
      <c r="C153277">
        <v>113</v>
      </c>
    </row>
    <row r="153278" spans="1:3" x14ac:dyDescent="0.2">
      <c r="A153278" t="s">
        <v>131107</v>
      </c>
      <c r="B153278">
        <v>2012</v>
      </c>
      <c r="C153278">
        <v>62</v>
      </c>
    </row>
    <row r="153279" spans="1:3" x14ac:dyDescent="0.2">
      <c r="A153279" t="s">
        <v>131108</v>
      </c>
      <c r="B153279">
        <v>1955</v>
      </c>
      <c r="C153279">
        <v>76</v>
      </c>
    </row>
    <row r="153280" spans="1:3" x14ac:dyDescent="0.2">
      <c r="A153280" t="s">
        <v>131108</v>
      </c>
      <c r="B153280">
        <v>1955</v>
      </c>
      <c r="C153280">
        <v>93</v>
      </c>
    </row>
    <row r="153281" spans="1:3" x14ac:dyDescent="0.2">
      <c r="A153281" t="s">
        <v>131109</v>
      </c>
      <c r="B153281">
        <v>2014</v>
      </c>
      <c r="C153281">
        <v>90</v>
      </c>
    </row>
    <row r="153282" spans="1:3" x14ac:dyDescent="0.2">
      <c r="A153282" t="s">
        <v>131109</v>
      </c>
      <c r="B153282">
        <v>2014</v>
      </c>
      <c r="C153282">
        <v>91</v>
      </c>
    </row>
    <row r="153283" spans="1:3" x14ac:dyDescent="0.2">
      <c r="A153283" t="s">
        <v>131110</v>
      </c>
      <c r="B153283">
        <v>2014</v>
      </c>
      <c r="C153283">
        <v>54</v>
      </c>
    </row>
    <row r="153284" spans="1:3" x14ac:dyDescent="0.2">
      <c r="A153284" t="s">
        <v>131111</v>
      </c>
      <c r="B153284">
        <v>2009</v>
      </c>
      <c r="C153284">
        <v>82</v>
      </c>
    </row>
    <row r="153285" spans="1:3" x14ac:dyDescent="0.2">
      <c r="A153285" t="s">
        <v>131112</v>
      </c>
      <c r="B153285">
        <v>2014</v>
      </c>
      <c r="C153285">
        <v>99</v>
      </c>
    </row>
    <row r="153286" spans="1:3" x14ac:dyDescent="0.2">
      <c r="A153286" t="s">
        <v>131113</v>
      </c>
      <c r="B153286">
        <v>1983</v>
      </c>
      <c r="C153286">
        <v>114</v>
      </c>
    </row>
    <row r="153287" spans="1:3" x14ac:dyDescent="0.2">
      <c r="A153287" t="s">
        <v>131114</v>
      </c>
      <c r="B153287">
        <v>1973</v>
      </c>
      <c r="C153287">
        <v>86</v>
      </c>
    </row>
    <row r="153288" spans="1:3" x14ac:dyDescent="0.2">
      <c r="A153288" t="s">
        <v>131115</v>
      </c>
      <c r="B153288">
        <v>2009</v>
      </c>
      <c r="C153288">
        <v>89</v>
      </c>
    </row>
    <row r="153289" spans="1:3" x14ac:dyDescent="0.2">
      <c r="A153289" t="s">
        <v>131116</v>
      </c>
      <c r="B153289">
        <v>1936</v>
      </c>
      <c r="C153289">
        <v>65</v>
      </c>
    </row>
    <row r="153290" spans="1:3" x14ac:dyDescent="0.2">
      <c r="A153290" t="s">
        <v>131117</v>
      </c>
      <c r="B153290">
        <v>1940</v>
      </c>
      <c r="C153290">
        <v>81</v>
      </c>
    </row>
    <row r="153291" spans="1:3" x14ac:dyDescent="0.2">
      <c r="A153291" t="s">
        <v>131117</v>
      </c>
      <c r="B153291">
        <v>1976</v>
      </c>
      <c r="C153291">
        <v>128</v>
      </c>
    </row>
    <row r="153292" spans="1:3" x14ac:dyDescent="0.2">
      <c r="A153292" t="s">
        <v>131118</v>
      </c>
      <c r="B153292">
        <v>2004</v>
      </c>
      <c r="C153292">
        <v>100</v>
      </c>
    </row>
    <row r="153293" spans="1:3" x14ac:dyDescent="0.2">
      <c r="A153293" t="s">
        <v>131119</v>
      </c>
      <c r="B153293">
        <v>2015</v>
      </c>
      <c r="C153293">
        <v>94</v>
      </c>
    </row>
    <row r="153294" spans="1:3" x14ac:dyDescent="0.2">
      <c r="A153294" t="s">
        <v>131120</v>
      </c>
      <c r="B153294">
        <v>2010</v>
      </c>
      <c r="C153294">
        <v>88</v>
      </c>
    </row>
    <row r="153295" spans="1:3" x14ac:dyDescent="0.2">
      <c r="A153295" t="s">
        <v>131121</v>
      </c>
      <c r="B153295">
        <v>2007</v>
      </c>
      <c r="C153295">
        <v>83</v>
      </c>
    </row>
    <row r="153296" spans="1:3" x14ac:dyDescent="0.2">
      <c r="A153296" t="s">
        <v>131122</v>
      </c>
      <c r="B153296">
        <v>1996</v>
      </c>
      <c r="C153296">
        <v>135</v>
      </c>
    </row>
    <row r="153297" spans="1:3" x14ac:dyDescent="0.2">
      <c r="A153297" t="s">
        <v>131123</v>
      </c>
      <c r="B153297">
        <v>2011</v>
      </c>
      <c r="C153297">
        <v>90</v>
      </c>
    </row>
    <row r="153298" spans="1:3" x14ac:dyDescent="0.2">
      <c r="A153298" t="s">
        <v>131124</v>
      </c>
      <c r="B153298">
        <v>1926</v>
      </c>
      <c r="C153298">
        <v>90</v>
      </c>
    </row>
    <row r="153299" spans="1:3" x14ac:dyDescent="0.2">
      <c r="A153299" t="s">
        <v>131124</v>
      </c>
      <c r="B153299">
        <v>1932</v>
      </c>
      <c r="C153299">
        <v>52</v>
      </c>
    </row>
    <row r="153300" spans="1:3" x14ac:dyDescent="0.2">
      <c r="A153300" t="s">
        <v>131125</v>
      </c>
      <c r="B153300">
        <v>1926</v>
      </c>
      <c r="C153300">
        <v>70</v>
      </c>
    </row>
    <row r="153301" spans="1:3" x14ac:dyDescent="0.2">
      <c r="A153301" t="s">
        <v>131126</v>
      </c>
      <c r="B153301">
        <v>1983</v>
      </c>
      <c r="C153301">
        <v>89</v>
      </c>
    </row>
    <row r="153302" spans="1:3" x14ac:dyDescent="0.2">
      <c r="A153302" t="s">
        <v>131127</v>
      </c>
      <c r="B153302">
        <v>1987</v>
      </c>
      <c r="C153302">
        <v>112</v>
      </c>
    </row>
    <row r="153303" spans="1:3" x14ac:dyDescent="0.2">
      <c r="A153303" t="s">
        <v>131128</v>
      </c>
      <c r="B153303">
        <v>1940</v>
      </c>
      <c r="C153303">
        <v>94</v>
      </c>
    </row>
    <row r="153304" spans="1:3" x14ac:dyDescent="0.2">
      <c r="A153304" t="s">
        <v>131129</v>
      </c>
      <c r="B153304">
        <v>1960</v>
      </c>
      <c r="C153304">
        <v>80</v>
      </c>
    </row>
    <row r="153305" spans="1:3" x14ac:dyDescent="0.2">
      <c r="A153305" t="s">
        <v>131130</v>
      </c>
      <c r="B153305">
        <v>2004</v>
      </c>
      <c r="C153305">
        <v>96</v>
      </c>
    </row>
    <row r="153306" spans="1:3" x14ac:dyDescent="0.2">
      <c r="A153306" t="s">
        <v>131131</v>
      </c>
      <c r="B153306">
        <v>2006</v>
      </c>
      <c r="C153306">
        <v>118</v>
      </c>
    </row>
    <row r="153307" spans="1:3" x14ac:dyDescent="0.2">
      <c r="A153307" t="s">
        <v>131132</v>
      </c>
      <c r="B153307">
        <v>1990</v>
      </c>
      <c r="C153307">
        <v>87</v>
      </c>
    </row>
    <row r="153308" spans="1:3" x14ac:dyDescent="0.2">
      <c r="A153308" t="s">
        <v>131133</v>
      </c>
      <c r="B153308">
        <v>2007</v>
      </c>
      <c r="C153308">
        <v>46</v>
      </c>
    </row>
    <row r="153309" spans="1:3" x14ac:dyDescent="0.2">
      <c r="A153309" t="s">
        <v>131134</v>
      </c>
      <c r="B153309">
        <v>1985</v>
      </c>
      <c r="C153309">
        <v>86</v>
      </c>
    </row>
    <row r="153310" spans="1:3" x14ac:dyDescent="0.2">
      <c r="A153310" t="s">
        <v>131135</v>
      </c>
      <c r="B153310">
        <v>1999</v>
      </c>
      <c r="C153310">
        <v>90</v>
      </c>
    </row>
    <row r="153311" spans="1:3" x14ac:dyDescent="0.2">
      <c r="A153311" t="s">
        <v>131136</v>
      </c>
      <c r="B153311">
        <v>1999</v>
      </c>
      <c r="C153311">
        <v>114</v>
      </c>
    </row>
    <row r="153312" spans="1:3" x14ac:dyDescent="0.2">
      <c r="A153312" t="s">
        <v>131136</v>
      </c>
      <c r="B153312">
        <v>1999</v>
      </c>
      <c r="C153312">
        <v>109</v>
      </c>
    </row>
    <row r="153313" spans="1:3" x14ac:dyDescent="0.2">
      <c r="A153313" t="s">
        <v>131137</v>
      </c>
      <c r="B153313">
        <v>2008</v>
      </c>
      <c r="C153313">
        <v>90</v>
      </c>
    </row>
    <row r="153314" spans="1:3" x14ac:dyDescent="0.2">
      <c r="A153314" t="s">
        <v>131138</v>
      </c>
      <c r="B153314">
        <v>2009</v>
      </c>
      <c r="C153314">
        <v>122</v>
      </c>
    </row>
    <row r="153315" spans="1:3" x14ac:dyDescent="0.2">
      <c r="A153315" t="s">
        <v>131139</v>
      </c>
      <c r="B153315">
        <v>2006</v>
      </c>
      <c r="C153315">
        <v>98</v>
      </c>
    </row>
    <row r="153316" spans="1:3" x14ac:dyDescent="0.2">
      <c r="A153316" t="s">
        <v>131140</v>
      </c>
      <c r="B153316">
        <v>1963</v>
      </c>
      <c r="C153316">
        <v>88</v>
      </c>
    </row>
    <row r="153317" spans="1:3" x14ac:dyDescent="0.2">
      <c r="A153317" t="s">
        <v>131141</v>
      </c>
      <c r="B153317">
        <v>1995</v>
      </c>
      <c r="C153317">
        <v>93</v>
      </c>
    </row>
    <row r="153318" spans="1:3" x14ac:dyDescent="0.2">
      <c r="A153318" t="s">
        <v>131142</v>
      </c>
      <c r="B153318">
        <v>1964</v>
      </c>
      <c r="C153318">
        <v>137</v>
      </c>
    </row>
    <row r="153319" spans="1:3" x14ac:dyDescent="0.2">
      <c r="A153319" t="s">
        <v>131143</v>
      </c>
      <c r="B153319">
        <v>1991</v>
      </c>
      <c r="C153319">
        <v>85</v>
      </c>
    </row>
    <row r="153320" spans="1:3" x14ac:dyDescent="0.2">
      <c r="A153320" t="s">
        <v>131144</v>
      </c>
      <c r="B153320">
        <v>1984</v>
      </c>
      <c r="C153320">
        <v>97</v>
      </c>
    </row>
    <row r="153321" spans="1:3" x14ac:dyDescent="0.2">
      <c r="A153321" t="s">
        <v>131144</v>
      </c>
      <c r="B153321">
        <v>2002</v>
      </c>
      <c r="C153321">
        <v>90</v>
      </c>
    </row>
    <row r="153322" spans="1:3" x14ac:dyDescent="0.2">
      <c r="A153322" t="s">
        <v>131145</v>
      </c>
      <c r="B153322">
        <v>2008</v>
      </c>
      <c r="C153322">
        <v>112</v>
      </c>
    </row>
    <row r="153323" spans="1:3" x14ac:dyDescent="0.2">
      <c r="A153323" t="s">
        <v>131146</v>
      </c>
      <c r="B153323">
        <v>2012</v>
      </c>
      <c r="C153323">
        <v>120</v>
      </c>
    </row>
    <row r="153324" spans="1:3" x14ac:dyDescent="0.2">
      <c r="A153324" t="s">
        <v>131147</v>
      </c>
      <c r="B153324">
        <v>2013</v>
      </c>
      <c r="C153324">
        <v>118</v>
      </c>
    </row>
    <row r="153325" spans="1:3" x14ac:dyDescent="0.2">
      <c r="A153325" t="s">
        <v>131148</v>
      </c>
      <c r="B153325">
        <v>2009</v>
      </c>
      <c r="C153325">
        <v>109</v>
      </c>
    </row>
    <row r="153326" spans="1:3" x14ac:dyDescent="0.2">
      <c r="A153326" t="s">
        <v>131149</v>
      </c>
      <c r="B153326">
        <v>1971</v>
      </c>
      <c r="C153326">
        <v>87</v>
      </c>
    </row>
    <row r="153327" spans="1:3" x14ac:dyDescent="0.2">
      <c r="A153327" t="s">
        <v>131150</v>
      </c>
      <c r="B153327">
        <v>2013</v>
      </c>
      <c r="C153327">
        <v>120</v>
      </c>
    </row>
    <row r="153328" spans="1:3" x14ac:dyDescent="0.2">
      <c r="A153328" t="s">
        <v>131151</v>
      </c>
      <c r="B153328">
        <v>1965</v>
      </c>
      <c r="C153328">
        <v>97</v>
      </c>
    </row>
    <row r="153329" spans="1:3" x14ac:dyDescent="0.2">
      <c r="A153329" t="s">
        <v>131152</v>
      </c>
      <c r="B153329">
        <v>2016</v>
      </c>
      <c r="C153329">
        <v>95</v>
      </c>
    </row>
    <row r="153330" spans="1:3" x14ac:dyDescent="0.2">
      <c r="A153330" t="s">
        <v>131153</v>
      </c>
      <c r="B153330">
        <v>1957</v>
      </c>
      <c r="C153330">
        <v>79</v>
      </c>
    </row>
    <row r="153331" spans="1:3" x14ac:dyDescent="0.2">
      <c r="A153331" t="s">
        <v>131154</v>
      </c>
      <c r="B153331">
        <v>1974</v>
      </c>
      <c r="C153331">
        <v>88</v>
      </c>
    </row>
    <row r="153332" spans="1:3" x14ac:dyDescent="0.2">
      <c r="A153332" t="s">
        <v>131154</v>
      </c>
      <c r="B153332">
        <v>1974</v>
      </c>
      <c r="C153332">
        <v>126</v>
      </c>
    </row>
    <row r="153333" spans="1:3" x14ac:dyDescent="0.2">
      <c r="A153333" t="s">
        <v>131155</v>
      </c>
      <c r="B153333">
        <v>2008</v>
      </c>
      <c r="C153333">
        <v>74</v>
      </c>
    </row>
    <row r="153334" spans="1:3" x14ac:dyDescent="0.2">
      <c r="A153334" t="s">
        <v>131156</v>
      </c>
      <c r="B153334">
        <v>2009</v>
      </c>
      <c r="C153334">
        <v>81</v>
      </c>
    </row>
    <row r="153335" spans="1:3" x14ac:dyDescent="0.2">
      <c r="A153335" t="s">
        <v>131157</v>
      </c>
      <c r="B153335">
        <v>2011</v>
      </c>
      <c r="C153335">
        <v>127</v>
      </c>
    </row>
    <row r="153336" spans="1:3" x14ac:dyDescent="0.2">
      <c r="A153336" t="s">
        <v>131158</v>
      </c>
      <c r="B153336">
        <v>1918</v>
      </c>
      <c r="C153336">
        <v>70</v>
      </c>
    </row>
    <row r="153337" spans="1:3" x14ac:dyDescent="0.2">
      <c r="A153337" t="s">
        <v>131159</v>
      </c>
      <c r="B153337">
        <v>1957</v>
      </c>
      <c r="C153337">
        <v>91</v>
      </c>
    </row>
    <row r="153338" spans="1:3" x14ac:dyDescent="0.2">
      <c r="A153338" t="s">
        <v>131160</v>
      </c>
      <c r="B153338">
        <v>2016</v>
      </c>
      <c r="C153338">
        <v>93</v>
      </c>
    </row>
    <row r="153339" spans="1:3" x14ac:dyDescent="0.2">
      <c r="A153339" t="s">
        <v>131161</v>
      </c>
      <c r="B153339">
        <v>1991</v>
      </c>
      <c r="C153339">
        <v>94</v>
      </c>
    </row>
    <row r="153340" spans="1:3" x14ac:dyDescent="0.2">
      <c r="A153340" t="s">
        <v>131161</v>
      </c>
      <c r="B153340">
        <v>1991</v>
      </c>
      <c r="C153340">
        <v>90</v>
      </c>
    </row>
    <row r="153341" spans="1:3" x14ac:dyDescent="0.2">
      <c r="A153341" t="s">
        <v>131161</v>
      </c>
      <c r="B153341">
        <v>1991</v>
      </c>
      <c r="C153341">
        <v>94</v>
      </c>
    </row>
    <row r="153342" spans="1:3" x14ac:dyDescent="0.2">
      <c r="A153342" t="s">
        <v>131162</v>
      </c>
      <c r="B153342">
        <v>2012</v>
      </c>
      <c r="C153342">
        <v>47</v>
      </c>
    </row>
    <row r="153343" spans="1:3" x14ac:dyDescent="0.2">
      <c r="A153343" t="s">
        <v>131163</v>
      </c>
      <c r="B153343">
        <v>1997</v>
      </c>
      <c r="C153343">
        <v>85</v>
      </c>
    </row>
    <row r="153344" spans="1:3" x14ac:dyDescent="0.2">
      <c r="A153344" t="s">
        <v>131163</v>
      </c>
      <c r="B153344">
        <v>1997</v>
      </c>
      <c r="C153344">
        <v>81</v>
      </c>
    </row>
    <row r="153345" spans="1:3" x14ac:dyDescent="0.2">
      <c r="A153345" t="s">
        <v>131163</v>
      </c>
      <c r="B153345">
        <v>1997</v>
      </c>
      <c r="C153345">
        <v>88</v>
      </c>
    </row>
    <row r="153346" spans="1:3" x14ac:dyDescent="0.2">
      <c r="A153346" t="s">
        <v>131164</v>
      </c>
      <c r="B153346">
        <v>2013</v>
      </c>
      <c r="C153346">
        <v>94</v>
      </c>
    </row>
    <row r="153347" spans="1:3" x14ac:dyDescent="0.2">
      <c r="A153347" t="s">
        <v>131165</v>
      </c>
      <c r="B153347">
        <v>2000</v>
      </c>
      <c r="C153347">
        <v>121</v>
      </c>
    </row>
    <row r="153348" spans="1:3" x14ac:dyDescent="0.2">
      <c r="A153348" t="s">
        <v>131166</v>
      </c>
      <c r="B153348">
        <v>1972</v>
      </c>
      <c r="C153348">
        <v>81</v>
      </c>
    </row>
    <row r="153349" spans="1:3" x14ac:dyDescent="0.2">
      <c r="A153349" t="s">
        <v>131167</v>
      </c>
      <c r="B153349">
        <v>1969</v>
      </c>
      <c r="C153349">
        <v>77</v>
      </c>
    </row>
    <row r="153350" spans="1:3" x14ac:dyDescent="0.2">
      <c r="A153350" t="s">
        <v>131168</v>
      </c>
      <c r="B153350">
        <v>1964</v>
      </c>
      <c r="C153350">
        <v>102</v>
      </c>
    </row>
    <row r="153351" spans="1:3" x14ac:dyDescent="0.2">
      <c r="A153351" t="s">
        <v>131168</v>
      </c>
      <c r="B153351">
        <v>1964</v>
      </c>
      <c r="C153351">
        <v>105</v>
      </c>
    </row>
    <row r="153352" spans="1:3" x14ac:dyDescent="0.2">
      <c r="A153352" t="s">
        <v>131168</v>
      </c>
      <c r="B153352">
        <v>1964</v>
      </c>
      <c r="C153352">
        <v>96</v>
      </c>
    </row>
    <row r="153353" spans="1:3" x14ac:dyDescent="0.2">
      <c r="A153353" t="s">
        <v>131169</v>
      </c>
      <c r="B153353">
        <v>1968</v>
      </c>
      <c r="C153353">
        <v>107</v>
      </c>
    </row>
    <row r="153354" spans="1:3" x14ac:dyDescent="0.2">
      <c r="A153354" t="s">
        <v>131170</v>
      </c>
      <c r="B153354">
        <v>2008</v>
      </c>
      <c r="C153354">
        <v>100</v>
      </c>
    </row>
    <row r="153355" spans="1:3" x14ac:dyDescent="0.2">
      <c r="A153355" t="s">
        <v>131171</v>
      </c>
      <c r="B153355">
        <v>2016</v>
      </c>
      <c r="C153355">
        <v>85</v>
      </c>
    </row>
    <row r="153356" spans="1:3" x14ac:dyDescent="0.2">
      <c r="A153356" t="s">
        <v>131172</v>
      </c>
      <c r="B153356">
        <v>2010</v>
      </c>
      <c r="C153356">
        <v>98</v>
      </c>
    </row>
    <row r="153357" spans="1:3" x14ac:dyDescent="0.2">
      <c r="A153357" t="s">
        <v>131173</v>
      </c>
      <c r="B153357">
        <v>2008</v>
      </c>
      <c r="C153357">
        <v>83</v>
      </c>
    </row>
    <row r="153358" spans="1:3" x14ac:dyDescent="0.2">
      <c r="A153358" t="s">
        <v>131174</v>
      </c>
      <c r="B153358">
        <v>1979</v>
      </c>
      <c r="C153358">
        <v>155</v>
      </c>
    </row>
    <row r="153359" spans="1:3" x14ac:dyDescent="0.2">
      <c r="A153359" t="s">
        <v>131175</v>
      </c>
      <c r="B153359">
        <v>2014</v>
      </c>
      <c r="C153359">
        <v>78</v>
      </c>
    </row>
    <row r="153360" spans="1:3" x14ac:dyDescent="0.2">
      <c r="A153360" t="s">
        <v>131176</v>
      </c>
      <c r="B153360">
        <v>2013</v>
      </c>
      <c r="C153360">
        <v>87</v>
      </c>
    </row>
    <row r="153361" spans="1:3" x14ac:dyDescent="0.2">
      <c r="A153361" t="s">
        <v>131177</v>
      </c>
      <c r="B153361">
        <v>2004</v>
      </c>
      <c r="C153361">
        <v>150</v>
      </c>
    </row>
    <row r="153362" spans="1:3" x14ac:dyDescent="0.2">
      <c r="A153362" t="s">
        <v>131178</v>
      </c>
      <c r="B153362">
        <v>1988</v>
      </c>
      <c r="C153362">
        <v>100</v>
      </c>
    </row>
    <row r="153363" spans="1:3" x14ac:dyDescent="0.2">
      <c r="A153363" t="s">
        <v>131179</v>
      </c>
      <c r="B153363">
        <v>1990</v>
      </c>
      <c r="C153363">
        <v>94</v>
      </c>
    </row>
    <row r="153364" spans="1:3" x14ac:dyDescent="0.2">
      <c r="A153364" t="s">
        <v>131180</v>
      </c>
      <c r="B153364">
        <v>2013</v>
      </c>
      <c r="C153364">
        <v>106</v>
      </c>
    </row>
    <row r="153365" spans="1:3" x14ac:dyDescent="0.2">
      <c r="A153365" t="s">
        <v>131181</v>
      </c>
      <c r="B153365">
        <v>1957</v>
      </c>
      <c r="C153365">
        <v>98</v>
      </c>
    </row>
    <row r="153366" spans="1:3" x14ac:dyDescent="0.2">
      <c r="A153366" t="s">
        <v>131182</v>
      </c>
      <c r="B153366">
        <v>1938</v>
      </c>
      <c r="C153366">
        <v>61</v>
      </c>
    </row>
    <row r="153367" spans="1:3" x14ac:dyDescent="0.2">
      <c r="A153367" t="s">
        <v>131183</v>
      </c>
      <c r="B153367">
        <v>1992</v>
      </c>
      <c r="C153367">
        <v>90</v>
      </c>
    </row>
    <row r="153368" spans="1:3" x14ac:dyDescent="0.2">
      <c r="A153368" t="s">
        <v>131184</v>
      </c>
      <c r="B153368">
        <v>2011</v>
      </c>
      <c r="C153368">
        <v>83</v>
      </c>
    </row>
    <row r="153369" spans="1:3" x14ac:dyDescent="0.2">
      <c r="A153369" t="s">
        <v>131185</v>
      </c>
      <c r="B153369">
        <v>2003</v>
      </c>
      <c r="C153369">
        <v>91</v>
      </c>
    </row>
    <row r="153370" spans="1:3" x14ac:dyDescent="0.2">
      <c r="A153370" t="s">
        <v>131185</v>
      </c>
      <c r="B153370">
        <v>2003</v>
      </c>
      <c r="C153370">
        <v>90</v>
      </c>
    </row>
    <row r="153371" spans="1:3" x14ac:dyDescent="0.2">
      <c r="A153371" t="s">
        <v>131186</v>
      </c>
      <c r="B153371">
        <v>2013</v>
      </c>
      <c r="C153371">
        <v>90</v>
      </c>
    </row>
    <row r="153372" spans="1:3" x14ac:dyDescent="0.2">
      <c r="A153372" t="s">
        <v>131187</v>
      </c>
      <c r="B153372">
        <v>1999</v>
      </c>
      <c r="C153372">
        <v>128</v>
      </c>
    </row>
    <row r="153373" spans="1:3" x14ac:dyDescent="0.2">
      <c r="A153373" t="s">
        <v>131188</v>
      </c>
      <c r="B153373">
        <v>2007</v>
      </c>
      <c r="C153373">
        <v>86</v>
      </c>
    </row>
    <row r="153374" spans="1:3" x14ac:dyDescent="0.2">
      <c r="A153374" t="s">
        <v>131189</v>
      </c>
      <c r="B153374">
        <v>1983</v>
      </c>
      <c r="C153374">
        <v>93</v>
      </c>
    </row>
    <row r="153375" spans="1:3" x14ac:dyDescent="0.2">
      <c r="A153375" t="s">
        <v>131190</v>
      </c>
      <c r="B153375">
        <v>2008</v>
      </c>
      <c r="C153375">
        <v>90</v>
      </c>
    </row>
    <row r="153376" spans="1:3" x14ac:dyDescent="0.2">
      <c r="A153376" t="s">
        <v>131190</v>
      </c>
      <c r="B153376">
        <v>2016</v>
      </c>
      <c r="C153376">
        <v>100</v>
      </c>
    </row>
    <row r="153377" spans="1:3" x14ac:dyDescent="0.2">
      <c r="A153377" t="s">
        <v>131191</v>
      </c>
      <c r="B153377">
        <v>2016</v>
      </c>
      <c r="C153377">
        <v>103</v>
      </c>
    </row>
    <row r="153378" spans="1:3" x14ac:dyDescent="0.2">
      <c r="A153378" t="s">
        <v>131192</v>
      </c>
      <c r="B153378">
        <v>1966</v>
      </c>
      <c r="C153378">
        <v>85</v>
      </c>
    </row>
    <row r="153379" spans="1:3" x14ac:dyDescent="0.2">
      <c r="A153379" t="s">
        <v>131193</v>
      </c>
      <c r="B153379">
        <v>1961</v>
      </c>
      <c r="C153379">
        <v>88</v>
      </c>
    </row>
    <row r="153380" spans="1:3" x14ac:dyDescent="0.2">
      <c r="A153380" t="s">
        <v>131194</v>
      </c>
      <c r="B153380">
        <v>1992</v>
      </c>
      <c r="C153380">
        <v>168</v>
      </c>
    </row>
    <row r="153381" spans="1:3" x14ac:dyDescent="0.2">
      <c r="A153381" t="s">
        <v>131195</v>
      </c>
      <c r="B153381">
        <v>1994</v>
      </c>
      <c r="C153381">
        <v>92</v>
      </c>
    </row>
    <row r="153382" spans="1:3" x14ac:dyDescent="0.2">
      <c r="A153382" t="s">
        <v>131196</v>
      </c>
      <c r="B153382">
        <v>1993</v>
      </c>
      <c r="C153382">
        <v>91</v>
      </c>
    </row>
    <row r="153383" spans="1:3" x14ac:dyDescent="0.2">
      <c r="A153383" t="s">
        <v>131197</v>
      </c>
      <c r="B153383">
        <v>2006</v>
      </c>
      <c r="C153383">
        <v>122</v>
      </c>
    </row>
    <row r="153384" spans="1:3" x14ac:dyDescent="0.2">
      <c r="A153384" t="s">
        <v>131198</v>
      </c>
      <c r="B153384">
        <v>1928</v>
      </c>
      <c r="C153384">
        <v>87</v>
      </c>
    </row>
    <row r="153385" spans="1:3" x14ac:dyDescent="0.2">
      <c r="A153385" t="s">
        <v>131198</v>
      </c>
      <c r="B153385">
        <v>1933</v>
      </c>
      <c r="C153385">
        <v>103</v>
      </c>
    </row>
    <row r="153386" spans="1:3" x14ac:dyDescent="0.2">
      <c r="A153386" t="s">
        <v>131198</v>
      </c>
      <c r="B153386">
        <v>1950</v>
      </c>
      <c r="C153386">
        <v>87</v>
      </c>
    </row>
    <row r="153387" spans="1:3" x14ac:dyDescent="0.2">
      <c r="A153387" t="s">
        <v>131199</v>
      </c>
      <c r="B153387">
        <v>1978</v>
      </c>
      <c r="C153387">
        <v>96</v>
      </c>
    </row>
    <row r="153388" spans="1:3" x14ac:dyDescent="0.2">
      <c r="A153388" t="s">
        <v>131200</v>
      </c>
      <c r="B153388">
        <v>1960</v>
      </c>
      <c r="C153388">
        <v>87</v>
      </c>
    </row>
    <row r="153389" spans="1:3" x14ac:dyDescent="0.2">
      <c r="A153389" t="s">
        <v>131201</v>
      </c>
      <c r="B153389">
        <v>2015</v>
      </c>
      <c r="C153389">
        <v>76</v>
      </c>
    </row>
    <row r="153390" spans="1:3" x14ac:dyDescent="0.2">
      <c r="A153390" t="s">
        <v>131202</v>
      </c>
      <c r="B153390">
        <v>2003</v>
      </c>
      <c r="C153390">
        <v>115</v>
      </c>
    </row>
    <row r="153391" spans="1:3" x14ac:dyDescent="0.2">
      <c r="A153391" t="s">
        <v>131203</v>
      </c>
      <c r="B153391">
        <v>2013</v>
      </c>
      <c r="C153391">
        <v>102</v>
      </c>
    </row>
    <row r="153392" spans="1:3" x14ac:dyDescent="0.2">
      <c r="A153392" t="s">
        <v>131204</v>
      </c>
      <c r="B153392">
        <v>1960</v>
      </c>
      <c r="C153392">
        <v>80</v>
      </c>
    </row>
    <row r="153393" spans="1:3" x14ac:dyDescent="0.2">
      <c r="A153393" t="s">
        <v>131204</v>
      </c>
      <c r="B153393">
        <v>1960</v>
      </c>
      <c r="C153393">
        <v>92</v>
      </c>
    </row>
    <row r="153394" spans="1:3" x14ac:dyDescent="0.2">
      <c r="A153394" t="s">
        <v>131204</v>
      </c>
      <c r="B153394">
        <v>1960</v>
      </c>
      <c r="C153394">
        <v>85</v>
      </c>
    </row>
    <row r="153395" spans="1:3" x14ac:dyDescent="0.2">
      <c r="A153395" t="s">
        <v>131205</v>
      </c>
      <c r="B153395">
        <v>1958</v>
      </c>
      <c r="C153395">
        <v>76</v>
      </c>
    </row>
    <row r="153396" spans="1:3" x14ac:dyDescent="0.2">
      <c r="A153396" t="s">
        <v>131206</v>
      </c>
      <c r="B153396">
        <v>1980</v>
      </c>
      <c r="C153396">
        <v>105</v>
      </c>
    </row>
    <row r="153397" spans="1:3" x14ac:dyDescent="0.2">
      <c r="A153397" t="s">
        <v>131207</v>
      </c>
      <c r="B153397">
        <v>1961</v>
      </c>
      <c r="C153397">
        <v>114</v>
      </c>
    </row>
    <row r="153398" spans="1:3" x14ac:dyDescent="0.2">
      <c r="A153398" t="s">
        <v>131208</v>
      </c>
      <c r="B153398">
        <v>1969</v>
      </c>
      <c r="C153398">
        <v>101</v>
      </c>
    </row>
    <row r="153399" spans="1:3" x14ac:dyDescent="0.2">
      <c r="A153399" t="s">
        <v>131208</v>
      </c>
      <c r="B153399">
        <v>2013</v>
      </c>
      <c r="C153399">
        <v>72</v>
      </c>
    </row>
    <row r="153400" spans="1:3" x14ac:dyDescent="0.2">
      <c r="A153400" t="s">
        <v>131209</v>
      </c>
      <c r="B153400">
        <v>2008</v>
      </c>
      <c r="C153400">
        <v>85</v>
      </c>
    </row>
    <row r="153401" spans="1:3" x14ac:dyDescent="0.2">
      <c r="A153401" t="s">
        <v>131210</v>
      </c>
      <c r="B153401">
        <v>2010</v>
      </c>
      <c r="C153401">
        <v>100</v>
      </c>
    </row>
    <row r="153402" spans="1:3" x14ac:dyDescent="0.2">
      <c r="A153402" t="s">
        <v>131211</v>
      </c>
      <c r="B153402">
        <v>1963</v>
      </c>
      <c r="C153402">
        <v>96</v>
      </c>
    </row>
    <row r="153403" spans="1:3" x14ac:dyDescent="0.2">
      <c r="A153403" t="s">
        <v>131212</v>
      </c>
      <c r="B153403">
        <v>1960</v>
      </c>
      <c r="C153403">
        <v>88</v>
      </c>
    </row>
    <row r="153404" spans="1:3" x14ac:dyDescent="0.2">
      <c r="A153404" t="s">
        <v>131213</v>
      </c>
      <c r="B153404">
        <v>1957</v>
      </c>
      <c r="C153404">
        <v>77</v>
      </c>
    </row>
    <row r="153405" spans="1:3" x14ac:dyDescent="0.2">
      <c r="A153405" t="s">
        <v>131214</v>
      </c>
      <c r="B153405">
        <v>1981</v>
      </c>
      <c r="C153405">
        <v>89</v>
      </c>
    </row>
    <row r="153406" spans="1:3" x14ac:dyDescent="0.2">
      <c r="A153406" t="s">
        <v>131215</v>
      </c>
      <c r="B153406">
        <v>1957</v>
      </c>
      <c r="C153406">
        <v>90</v>
      </c>
    </row>
    <row r="153407" spans="1:3" x14ac:dyDescent="0.2">
      <c r="A153407" t="s">
        <v>131216</v>
      </c>
      <c r="B153407">
        <v>1971</v>
      </c>
      <c r="C153407">
        <v>87</v>
      </c>
    </row>
    <row r="153408" spans="1:3" x14ac:dyDescent="0.2">
      <c r="A153408" t="s">
        <v>131217</v>
      </c>
      <c r="B153408">
        <v>1956</v>
      </c>
      <c r="C153408">
        <v>79</v>
      </c>
    </row>
    <row r="153409" spans="1:3" x14ac:dyDescent="0.2">
      <c r="A153409" t="s">
        <v>131218</v>
      </c>
      <c r="B153409">
        <v>1956</v>
      </c>
      <c r="C153409">
        <v>79</v>
      </c>
    </row>
    <row r="153410" spans="1:3" x14ac:dyDescent="0.2">
      <c r="A153410" t="s">
        <v>131219</v>
      </c>
      <c r="B153410">
        <v>1942</v>
      </c>
      <c r="C153410">
        <v>84</v>
      </c>
    </row>
    <row r="153411" spans="1:3" x14ac:dyDescent="0.2">
      <c r="A153411" t="s">
        <v>131220</v>
      </c>
      <c r="B153411">
        <v>2012</v>
      </c>
      <c r="C153411">
        <v>52</v>
      </c>
    </row>
    <row r="153412" spans="1:3" x14ac:dyDescent="0.2">
      <c r="A153412" t="s">
        <v>131221</v>
      </c>
      <c r="B153412">
        <v>1991</v>
      </c>
      <c r="C153412">
        <v>86</v>
      </c>
    </row>
    <row r="153413" spans="1:3" x14ac:dyDescent="0.2">
      <c r="A153413" t="s">
        <v>131222</v>
      </c>
      <c r="B153413">
        <v>2007</v>
      </c>
      <c r="C153413">
        <v>124</v>
      </c>
    </row>
    <row r="153414" spans="1:3" x14ac:dyDescent="0.2">
      <c r="A153414" t="s">
        <v>131223</v>
      </c>
      <c r="B153414">
        <v>1962</v>
      </c>
      <c r="C153414">
        <v>91</v>
      </c>
    </row>
    <row r="153415" spans="1:3" x14ac:dyDescent="0.2">
      <c r="A153415" t="s">
        <v>131224</v>
      </c>
      <c r="B153415">
        <v>1990</v>
      </c>
      <c r="C153415">
        <v>75</v>
      </c>
    </row>
    <row r="153416" spans="1:3" x14ac:dyDescent="0.2">
      <c r="A153416" t="s">
        <v>131225</v>
      </c>
      <c r="B153416">
        <v>1987</v>
      </c>
      <c r="C153416">
        <v>113</v>
      </c>
    </row>
    <row r="153417" spans="1:3" x14ac:dyDescent="0.2">
      <c r="A153417" t="s">
        <v>131226</v>
      </c>
      <c r="B153417">
        <v>2002</v>
      </c>
      <c r="C153417">
        <v>100</v>
      </c>
    </row>
    <row r="153418" spans="1:3" x14ac:dyDescent="0.2">
      <c r="A153418" t="s">
        <v>131227</v>
      </c>
      <c r="B153418">
        <v>1953</v>
      </c>
      <c r="C153418">
        <v>104</v>
      </c>
    </row>
    <row r="153419" spans="1:3" x14ac:dyDescent="0.2">
      <c r="A153419" t="s">
        <v>131228</v>
      </c>
      <c r="B153419">
        <v>2000</v>
      </c>
      <c r="C153419">
        <v>94</v>
      </c>
    </row>
    <row r="153420" spans="1:3" x14ac:dyDescent="0.2">
      <c r="A153420" t="s">
        <v>131229</v>
      </c>
      <c r="B153420">
        <v>2013</v>
      </c>
      <c r="C153420">
        <v>99</v>
      </c>
    </row>
    <row r="153421" spans="1:3" x14ac:dyDescent="0.2">
      <c r="A153421" t="s">
        <v>131230</v>
      </c>
      <c r="B153421">
        <v>1973</v>
      </c>
      <c r="C153421">
        <v>120</v>
      </c>
    </row>
    <row r="153422" spans="1:3" x14ac:dyDescent="0.2">
      <c r="A153422" t="s">
        <v>131231</v>
      </c>
      <c r="B153422">
        <v>1983</v>
      </c>
      <c r="C153422">
        <v>85</v>
      </c>
    </row>
    <row r="153423" spans="1:3" x14ac:dyDescent="0.2">
      <c r="A153423" t="s">
        <v>131232</v>
      </c>
      <c r="B153423">
        <v>1943</v>
      </c>
      <c r="C153423">
        <v>85</v>
      </c>
    </row>
    <row r="153424" spans="1:3" x14ac:dyDescent="0.2">
      <c r="A153424" t="s">
        <v>131232</v>
      </c>
      <c r="B153424">
        <v>1953</v>
      </c>
      <c r="C153424">
        <v>98</v>
      </c>
    </row>
    <row r="153425" spans="1:3" x14ac:dyDescent="0.2">
      <c r="A153425" t="s">
        <v>131232</v>
      </c>
      <c r="B153425">
        <v>1997</v>
      </c>
      <c r="C153425">
        <v>194</v>
      </c>
    </row>
    <row r="153426" spans="1:3" x14ac:dyDescent="0.2">
      <c r="A153426" t="s">
        <v>131233</v>
      </c>
      <c r="B153426">
        <v>2000</v>
      </c>
      <c r="C153426">
        <v>72</v>
      </c>
    </row>
    <row r="153427" spans="1:3" x14ac:dyDescent="0.2">
      <c r="A153427" t="s">
        <v>131233</v>
      </c>
      <c r="B153427">
        <v>2000</v>
      </c>
      <c r="C153427">
        <v>90</v>
      </c>
    </row>
    <row r="153428" spans="1:3" x14ac:dyDescent="0.2">
      <c r="A153428" t="s">
        <v>131234</v>
      </c>
      <c r="B153428">
        <v>1998</v>
      </c>
      <c r="C153428">
        <v>100</v>
      </c>
    </row>
    <row r="153429" spans="1:3" x14ac:dyDescent="0.2">
      <c r="A153429" t="s">
        <v>131235</v>
      </c>
      <c r="B153429">
        <v>1964</v>
      </c>
      <c r="C153429">
        <v>92</v>
      </c>
    </row>
    <row r="153430" spans="1:3" x14ac:dyDescent="0.2">
      <c r="A153430" t="s">
        <v>131236</v>
      </c>
      <c r="B153430">
        <v>2007</v>
      </c>
      <c r="C153430">
        <v>74</v>
      </c>
    </row>
    <row r="153431" spans="1:3" x14ac:dyDescent="0.2">
      <c r="A153431" t="s">
        <v>131237</v>
      </c>
      <c r="B153431">
        <v>1938</v>
      </c>
      <c r="C153431">
        <v>47</v>
      </c>
    </row>
    <row r="153432" spans="1:3" x14ac:dyDescent="0.2">
      <c r="A153432" t="s">
        <v>131238</v>
      </c>
      <c r="B153432">
        <v>1973</v>
      </c>
      <c r="C153432">
        <v>159</v>
      </c>
    </row>
    <row r="153433" spans="1:3" x14ac:dyDescent="0.2">
      <c r="A153433" t="s">
        <v>131239</v>
      </c>
      <c r="B153433">
        <v>2011</v>
      </c>
      <c r="C153433">
        <v>87</v>
      </c>
    </row>
    <row r="153434" spans="1:3" x14ac:dyDescent="0.2">
      <c r="A153434" t="s">
        <v>131240</v>
      </c>
      <c r="B153434">
        <v>1982</v>
      </c>
      <c r="C153434">
        <v>110</v>
      </c>
    </row>
    <row r="153435" spans="1:3" x14ac:dyDescent="0.2">
      <c r="A153435" t="s">
        <v>131241</v>
      </c>
      <c r="B153435">
        <v>2002</v>
      </c>
      <c r="C153435">
        <v>115</v>
      </c>
    </row>
    <row r="153436" spans="1:3" x14ac:dyDescent="0.2">
      <c r="A153436" t="s">
        <v>131242</v>
      </c>
      <c r="B153436">
        <v>2003</v>
      </c>
      <c r="C153436">
        <v>83</v>
      </c>
    </row>
    <row r="153437" spans="1:3" x14ac:dyDescent="0.2">
      <c r="A153437" t="s">
        <v>131243</v>
      </c>
      <c r="B153437">
        <v>1990</v>
      </c>
      <c r="C153437">
        <v>94</v>
      </c>
    </row>
    <row r="153438" spans="1:3" x14ac:dyDescent="0.2">
      <c r="A153438" t="s">
        <v>131244</v>
      </c>
      <c r="B153438">
        <v>1979</v>
      </c>
      <c r="C153438">
        <v>88</v>
      </c>
    </row>
    <row r="153439" spans="1:3" x14ac:dyDescent="0.2">
      <c r="A153439" t="s">
        <v>131244</v>
      </c>
      <c r="B153439">
        <v>1989</v>
      </c>
      <c r="C153439">
        <v>89</v>
      </c>
    </row>
    <row r="153440" spans="1:3" x14ac:dyDescent="0.2">
      <c r="A153440" t="s">
        <v>131245</v>
      </c>
      <c r="B153440">
        <v>2001</v>
      </c>
      <c r="C153440">
        <v>102</v>
      </c>
    </row>
    <row r="153441" spans="1:3" x14ac:dyDescent="0.2">
      <c r="A153441" t="s">
        <v>131246</v>
      </c>
      <c r="B153441">
        <v>2014</v>
      </c>
      <c r="C153441">
        <v>116</v>
      </c>
    </row>
    <row r="153442" spans="1:3" x14ac:dyDescent="0.2">
      <c r="A153442" t="s">
        <v>131247</v>
      </c>
      <c r="B153442">
        <v>2004</v>
      </c>
      <c r="C153442">
        <v>120</v>
      </c>
    </row>
    <row r="153443" spans="1:3" x14ac:dyDescent="0.2">
      <c r="A153443" t="s">
        <v>131248</v>
      </c>
      <c r="B153443">
        <v>1992</v>
      </c>
      <c r="C153443">
        <v>118</v>
      </c>
    </row>
    <row r="153444" spans="1:3" x14ac:dyDescent="0.2">
      <c r="A153444" t="s">
        <v>131248</v>
      </c>
      <c r="B153444">
        <v>1992</v>
      </c>
      <c r="C153444">
        <v>104</v>
      </c>
    </row>
    <row r="153445" spans="1:3" x14ac:dyDescent="0.2">
      <c r="A153445" t="s">
        <v>131249</v>
      </c>
      <c r="B153445">
        <v>2014</v>
      </c>
      <c r="C153445">
        <v>111</v>
      </c>
    </row>
    <row r="153446" spans="1:3" x14ac:dyDescent="0.2">
      <c r="A153446" t="s">
        <v>131250</v>
      </c>
      <c r="B153446">
        <v>1999</v>
      </c>
      <c r="C153446">
        <v>162</v>
      </c>
    </row>
    <row r="153447" spans="1:3" x14ac:dyDescent="0.2">
      <c r="A153447" t="s">
        <v>131250</v>
      </c>
      <c r="B153447">
        <v>2013</v>
      </c>
      <c r="C153447">
        <v>94</v>
      </c>
    </row>
    <row r="153448" spans="1:3" x14ac:dyDescent="0.2">
      <c r="A153448" t="s">
        <v>131251</v>
      </c>
      <c r="B153448">
        <v>2000</v>
      </c>
      <c r="C153448">
        <v>167</v>
      </c>
    </row>
    <row r="153449" spans="1:3" x14ac:dyDescent="0.2">
      <c r="A153449" t="s">
        <v>131252</v>
      </c>
      <c r="B153449">
        <v>1986</v>
      </c>
      <c r="C153449">
        <v>82</v>
      </c>
    </row>
    <row r="153450" spans="1:3" x14ac:dyDescent="0.2">
      <c r="A153450" t="s">
        <v>131253</v>
      </c>
      <c r="B153450">
        <v>2011</v>
      </c>
      <c r="C153450">
        <v>80</v>
      </c>
    </row>
    <row r="153451" spans="1:3" x14ac:dyDescent="0.2">
      <c r="A153451" t="s">
        <v>131254</v>
      </c>
      <c r="B153451">
        <v>2006</v>
      </c>
      <c r="C153451">
        <v>87</v>
      </c>
    </row>
    <row r="153452" spans="1:3" x14ac:dyDescent="0.2">
      <c r="A153452" t="s">
        <v>131255</v>
      </c>
      <c r="B153452">
        <v>1951</v>
      </c>
      <c r="C153452">
        <v>90</v>
      </c>
    </row>
    <row r="153453" spans="1:3" x14ac:dyDescent="0.2">
      <c r="A153453" t="s">
        <v>131256</v>
      </c>
      <c r="B153453">
        <v>1957</v>
      </c>
      <c r="C153453">
        <v>109</v>
      </c>
    </row>
    <row r="153454" spans="1:3" x14ac:dyDescent="0.2">
      <c r="A153454" t="s">
        <v>131257</v>
      </c>
      <c r="B153454">
        <v>2005</v>
      </c>
      <c r="C153454">
        <v>94</v>
      </c>
    </row>
    <row r="153455" spans="1:3" x14ac:dyDescent="0.2">
      <c r="A153455" t="s">
        <v>131258</v>
      </c>
      <c r="B153455">
        <v>1949</v>
      </c>
      <c r="C153455">
        <v>71</v>
      </c>
    </row>
    <row r="153456" spans="1:3" x14ac:dyDescent="0.2">
      <c r="A153456" t="s">
        <v>131259</v>
      </c>
      <c r="B153456">
        <v>2006</v>
      </c>
      <c r="C153456">
        <v>82</v>
      </c>
    </row>
    <row r="153457" spans="1:3" x14ac:dyDescent="0.2">
      <c r="A153457" t="s">
        <v>131259</v>
      </c>
      <c r="B153457">
        <v>2006</v>
      </c>
      <c r="C153457">
        <v>83</v>
      </c>
    </row>
    <row r="153458" spans="1:3" x14ac:dyDescent="0.2">
      <c r="A153458" t="s">
        <v>131260</v>
      </c>
      <c r="B153458">
        <v>1988</v>
      </c>
      <c r="C153458">
        <v>150</v>
      </c>
    </row>
    <row r="153459" spans="1:3" x14ac:dyDescent="0.2">
      <c r="A153459" t="s">
        <v>131261</v>
      </c>
      <c r="B153459">
        <v>2009</v>
      </c>
      <c r="C153459">
        <v>91</v>
      </c>
    </row>
    <row r="153460" spans="1:3" x14ac:dyDescent="0.2">
      <c r="A153460" t="s">
        <v>131262</v>
      </c>
      <c r="B153460">
        <v>1966</v>
      </c>
      <c r="C153460">
        <v>95</v>
      </c>
    </row>
    <row r="153461" spans="1:3" x14ac:dyDescent="0.2">
      <c r="A153461" t="s">
        <v>131263</v>
      </c>
      <c r="B153461">
        <v>2014</v>
      </c>
      <c r="C153461">
        <v>90</v>
      </c>
    </row>
    <row r="153462" spans="1:3" x14ac:dyDescent="0.2">
      <c r="A153462" t="s">
        <v>131264</v>
      </c>
      <c r="B153462">
        <v>2015</v>
      </c>
      <c r="C153462">
        <v>92</v>
      </c>
    </row>
    <row r="153463" spans="1:3" x14ac:dyDescent="0.2">
      <c r="A153463" t="s">
        <v>131265</v>
      </c>
      <c r="B153463">
        <v>1973</v>
      </c>
      <c r="C153463">
        <v>64</v>
      </c>
    </row>
    <row r="153464" spans="1:3" x14ac:dyDescent="0.2">
      <c r="A153464" t="s">
        <v>131266</v>
      </c>
      <c r="B153464">
        <v>2007</v>
      </c>
      <c r="C153464">
        <v>105</v>
      </c>
    </row>
    <row r="153465" spans="1:3" x14ac:dyDescent="0.2">
      <c r="A153465" t="s">
        <v>131267</v>
      </c>
      <c r="B153465">
        <v>1962</v>
      </c>
      <c r="C153465">
        <v>95</v>
      </c>
    </row>
    <row r="153466" spans="1:3" x14ac:dyDescent="0.2">
      <c r="A153466" t="s">
        <v>131267</v>
      </c>
      <c r="B153466">
        <v>1962</v>
      </c>
      <c r="C153466">
        <v>97</v>
      </c>
    </row>
    <row r="153467" spans="1:3" x14ac:dyDescent="0.2">
      <c r="A153467" t="s">
        <v>131268</v>
      </c>
      <c r="B153467">
        <v>1924</v>
      </c>
      <c r="C153467">
        <v>81</v>
      </c>
    </row>
    <row r="153468" spans="1:3" x14ac:dyDescent="0.2">
      <c r="A153468" t="s">
        <v>131268</v>
      </c>
      <c r="B153468">
        <v>1924</v>
      </c>
      <c r="C153468">
        <v>60</v>
      </c>
    </row>
    <row r="153469" spans="1:3" x14ac:dyDescent="0.2">
      <c r="A153469" t="s">
        <v>131268</v>
      </c>
      <c r="B153469">
        <v>1937</v>
      </c>
      <c r="C153469">
        <v>88</v>
      </c>
    </row>
    <row r="153470" spans="1:3" x14ac:dyDescent="0.2">
      <c r="A153470" t="s">
        <v>131269</v>
      </c>
      <c r="B153470">
        <v>1970</v>
      </c>
      <c r="C153470">
        <v>85</v>
      </c>
    </row>
    <row r="153471" spans="1:3" x14ac:dyDescent="0.2">
      <c r="A153471" t="s">
        <v>131270</v>
      </c>
      <c r="B153471">
        <v>2013</v>
      </c>
      <c r="C153471">
        <v>105</v>
      </c>
    </row>
    <row r="153472" spans="1:3" x14ac:dyDescent="0.2">
      <c r="A153472" t="s">
        <v>131271</v>
      </c>
      <c r="B153472">
        <v>1962</v>
      </c>
      <c r="C153472">
        <v>105</v>
      </c>
    </row>
    <row r="153473" spans="1:3" x14ac:dyDescent="0.2">
      <c r="A153473" t="s">
        <v>131272</v>
      </c>
      <c r="B153473">
        <v>1992</v>
      </c>
      <c r="C153473">
        <v>58</v>
      </c>
    </row>
    <row r="153474" spans="1:3" x14ac:dyDescent="0.2">
      <c r="A153474" t="s">
        <v>131273</v>
      </c>
      <c r="B153474">
        <v>2003</v>
      </c>
      <c r="C153474">
        <v>98</v>
      </c>
    </row>
    <row r="153475" spans="1:3" x14ac:dyDescent="0.2">
      <c r="A153475" t="s">
        <v>131274</v>
      </c>
      <c r="B153475">
        <v>2002</v>
      </c>
      <c r="C153475">
        <v>90</v>
      </c>
    </row>
    <row r="153476" spans="1:3" x14ac:dyDescent="0.2">
      <c r="A153476" t="s">
        <v>131275</v>
      </c>
      <c r="B153476">
        <v>1964</v>
      </c>
      <c r="C153476">
        <v>85</v>
      </c>
    </row>
    <row r="153477" spans="1:3" x14ac:dyDescent="0.2">
      <c r="A153477" t="s">
        <v>131276</v>
      </c>
      <c r="B153477">
        <v>2012</v>
      </c>
      <c r="C153477">
        <v>100</v>
      </c>
    </row>
    <row r="153478" spans="1:3" x14ac:dyDescent="0.2">
      <c r="A153478" t="s">
        <v>131277</v>
      </c>
      <c r="B153478">
        <v>2010</v>
      </c>
      <c r="C153478">
        <v>172</v>
      </c>
    </row>
    <row r="153479" spans="1:3" x14ac:dyDescent="0.2">
      <c r="A153479" t="s">
        <v>131278</v>
      </c>
      <c r="B153479">
        <v>1980</v>
      </c>
      <c r="C153479">
        <v>90</v>
      </c>
    </row>
    <row r="153480" spans="1:3" x14ac:dyDescent="0.2">
      <c r="A153480" t="s">
        <v>131279</v>
      </c>
      <c r="B153480">
        <v>1999</v>
      </c>
      <c r="C153480">
        <v>87</v>
      </c>
    </row>
    <row r="153481" spans="1:3" x14ac:dyDescent="0.2">
      <c r="A153481" t="s">
        <v>131280</v>
      </c>
      <c r="B153481">
        <v>2001</v>
      </c>
      <c r="C153481">
        <v>88</v>
      </c>
    </row>
    <row r="153482" spans="1:3" x14ac:dyDescent="0.2">
      <c r="A153482" t="s">
        <v>131281</v>
      </c>
      <c r="B153482">
        <v>2016</v>
      </c>
      <c r="C153482">
        <v>113</v>
      </c>
    </row>
    <row r="153483" spans="1:3" x14ac:dyDescent="0.2">
      <c r="A153483" t="s">
        <v>131282</v>
      </c>
      <c r="B153483">
        <v>2014</v>
      </c>
      <c r="C153483">
        <v>135</v>
      </c>
    </row>
    <row r="153484" spans="1:3" x14ac:dyDescent="0.2">
      <c r="A153484" t="s">
        <v>131283</v>
      </c>
      <c r="B153484">
        <v>2010</v>
      </c>
      <c r="C153484">
        <v>92</v>
      </c>
    </row>
    <row r="153485" spans="1:3" x14ac:dyDescent="0.2">
      <c r="A153485" t="s">
        <v>131284</v>
      </c>
      <c r="B153485">
        <v>2019</v>
      </c>
      <c r="C153485">
        <v>100</v>
      </c>
    </row>
    <row r="153486" spans="1:3" x14ac:dyDescent="0.2">
      <c r="A153486" t="s">
        <v>131285</v>
      </c>
      <c r="B153486">
        <v>2003</v>
      </c>
      <c r="C153486">
        <v>58</v>
      </c>
    </row>
    <row r="153487" spans="1:3" x14ac:dyDescent="0.2">
      <c r="A153487" t="s">
        <v>131286</v>
      </c>
      <c r="B153487">
        <v>1934</v>
      </c>
      <c r="C153487">
        <v>68</v>
      </c>
    </row>
    <row r="153488" spans="1:3" x14ac:dyDescent="0.2">
      <c r="A153488" t="s">
        <v>131287</v>
      </c>
      <c r="B153488">
        <v>2016</v>
      </c>
      <c r="C153488">
        <v>65</v>
      </c>
    </row>
    <row r="153489" spans="1:3" x14ac:dyDescent="0.2">
      <c r="A153489" t="s">
        <v>131288</v>
      </c>
      <c r="B153489">
        <v>2003</v>
      </c>
      <c r="C153489">
        <v>95</v>
      </c>
    </row>
    <row r="153490" spans="1:3" x14ac:dyDescent="0.2">
      <c r="A153490" t="s">
        <v>131288</v>
      </c>
      <c r="B153490">
        <v>2004</v>
      </c>
      <c r="C153490">
        <v>80</v>
      </c>
    </row>
    <row r="153491" spans="1:3" x14ac:dyDescent="0.2">
      <c r="A153491" t="s">
        <v>131289</v>
      </c>
      <c r="B153491">
        <v>1942</v>
      </c>
      <c r="C153491">
        <v>99</v>
      </c>
    </row>
    <row r="153492" spans="1:3" x14ac:dyDescent="0.2">
      <c r="A153492" t="s">
        <v>131289</v>
      </c>
      <c r="B153492">
        <v>1983</v>
      </c>
      <c r="C153492">
        <v>107</v>
      </c>
    </row>
    <row r="153493" spans="1:3" x14ac:dyDescent="0.2">
      <c r="A153493" t="s">
        <v>131290</v>
      </c>
      <c r="B153493">
        <v>1935</v>
      </c>
      <c r="C153493">
        <v>70</v>
      </c>
    </row>
    <row r="153494" spans="1:3" x14ac:dyDescent="0.2">
      <c r="A153494" t="s">
        <v>131291</v>
      </c>
      <c r="B153494">
        <v>1991</v>
      </c>
      <c r="C153494">
        <v>173</v>
      </c>
    </row>
    <row r="153495" spans="1:3" x14ac:dyDescent="0.2">
      <c r="A153495" t="s">
        <v>131292</v>
      </c>
      <c r="B153495">
        <v>1933</v>
      </c>
      <c r="C153495">
        <v>45</v>
      </c>
    </row>
    <row r="153496" spans="1:3" x14ac:dyDescent="0.2">
      <c r="A153496" t="s">
        <v>131293</v>
      </c>
      <c r="B153496">
        <v>1936</v>
      </c>
      <c r="C153496">
        <v>66</v>
      </c>
    </row>
    <row r="153497" spans="1:3" x14ac:dyDescent="0.2">
      <c r="A153497" t="s">
        <v>131293</v>
      </c>
      <c r="B153497">
        <v>1955</v>
      </c>
      <c r="C153497">
        <v>106</v>
      </c>
    </row>
    <row r="153498" spans="1:3" x14ac:dyDescent="0.2">
      <c r="A153498" t="s">
        <v>131294</v>
      </c>
      <c r="B153498">
        <v>1967</v>
      </c>
      <c r="C153498">
        <v>97</v>
      </c>
    </row>
    <row r="153499" spans="1:3" x14ac:dyDescent="0.2">
      <c r="A153499" t="s">
        <v>131295</v>
      </c>
      <c r="B153499">
        <v>1988</v>
      </c>
      <c r="C153499">
        <v>94</v>
      </c>
    </row>
    <row r="153500" spans="1:3" x14ac:dyDescent="0.2">
      <c r="A153500" t="s">
        <v>131295</v>
      </c>
      <c r="B153500">
        <v>1994</v>
      </c>
      <c r="C153500">
        <v>101</v>
      </c>
    </row>
    <row r="153501" spans="1:3" x14ac:dyDescent="0.2">
      <c r="A153501" t="s">
        <v>131295</v>
      </c>
      <c r="B153501">
        <v>1995</v>
      </c>
      <c r="C153501">
        <v>106</v>
      </c>
    </row>
    <row r="153502" spans="1:3" x14ac:dyDescent="0.2">
      <c r="A153502" t="s">
        <v>131295</v>
      </c>
      <c r="B153502">
        <v>1995</v>
      </c>
      <c r="C153502">
        <v>110</v>
      </c>
    </row>
    <row r="153503" spans="1:3" x14ac:dyDescent="0.2">
      <c r="A153503" t="s">
        <v>131296</v>
      </c>
      <c r="B153503">
        <v>2010</v>
      </c>
      <c r="C153503">
        <v>87</v>
      </c>
    </row>
    <row r="153504" spans="1:3" x14ac:dyDescent="0.2">
      <c r="A153504" t="s">
        <v>131297</v>
      </c>
      <c r="B153504">
        <v>1991</v>
      </c>
      <c r="C153504">
        <v>87</v>
      </c>
    </row>
    <row r="153505" spans="1:3" x14ac:dyDescent="0.2">
      <c r="A153505" t="s">
        <v>131298</v>
      </c>
      <c r="B153505">
        <v>1994</v>
      </c>
      <c r="C153505">
        <v>86</v>
      </c>
    </row>
    <row r="153506" spans="1:3" x14ac:dyDescent="0.2">
      <c r="A153506" t="s">
        <v>131299</v>
      </c>
      <c r="B153506">
        <v>1954</v>
      </c>
      <c r="C153506">
        <v>79</v>
      </c>
    </row>
    <row r="153507" spans="1:3" x14ac:dyDescent="0.2">
      <c r="A153507" t="s">
        <v>131300</v>
      </c>
      <c r="B153507">
        <v>2011</v>
      </c>
      <c r="C153507">
        <v>125</v>
      </c>
    </row>
    <row r="153508" spans="1:3" x14ac:dyDescent="0.2">
      <c r="A153508" t="s">
        <v>131301</v>
      </c>
      <c r="B153508">
        <v>2008</v>
      </c>
      <c r="C153508">
        <v>102</v>
      </c>
    </row>
    <row r="153509" spans="1:3" x14ac:dyDescent="0.2">
      <c r="A153509" t="s">
        <v>131302</v>
      </c>
      <c r="B153509">
        <v>1946</v>
      </c>
      <c r="C153509">
        <v>122</v>
      </c>
    </row>
    <row r="153510" spans="1:3" x14ac:dyDescent="0.2">
      <c r="A153510" t="s">
        <v>131303</v>
      </c>
      <c r="B153510">
        <v>2001</v>
      </c>
      <c r="C153510">
        <v>125</v>
      </c>
    </row>
    <row r="153511" spans="1:3" x14ac:dyDescent="0.2">
      <c r="A153511" t="s">
        <v>131303</v>
      </c>
      <c r="B153511">
        <v>2001</v>
      </c>
      <c r="C153511">
        <v>117</v>
      </c>
    </row>
    <row r="153512" spans="1:3" x14ac:dyDescent="0.2">
      <c r="A153512" t="s">
        <v>131304</v>
      </c>
      <c r="B153512">
        <v>2016</v>
      </c>
      <c r="C153512">
        <v>4</v>
      </c>
    </row>
    <row r="153513" spans="1:3" x14ac:dyDescent="0.2">
      <c r="A153513" t="s">
        <v>131305</v>
      </c>
      <c r="B153513">
        <v>1972</v>
      </c>
      <c r="C153513">
        <v>90</v>
      </c>
    </row>
    <row r="153514" spans="1:3" x14ac:dyDescent="0.2">
      <c r="A153514" t="s">
        <v>131306</v>
      </c>
      <c r="B153514">
        <v>2010</v>
      </c>
      <c r="C153514">
        <v>81</v>
      </c>
    </row>
    <row r="153515" spans="1:3" x14ac:dyDescent="0.2">
      <c r="A153515" t="s">
        <v>131307</v>
      </c>
      <c r="B153515">
        <v>2011</v>
      </c>
      <c r="C153515">
        <v>86</v>
      </c>
    </row>
    <row r="153516" spans="1:3" x14ac:dyDescent="0.2">
      <c r="A153516" t="s">
        <v>131308</v>
      </c>
      <c r="B153516">
        <v>1996</v>
      </c>
      <c r="C153516">
        <v>93</v>
      </c>
    </row>
    <row r="153517" spans="1:3" x14ac:dyDescent="0.2">
      <c r="A153517" t="s">
        <v>131309</v>
      </c>
      <c r="B153517">
        <v>2011</v>
      </c>
      <c r="C153517">
        <v>79</v>
      </c>
    </row>
    <row r="153518" spans="1:3" x14ac:dyDescent="0.2">
      <c r="A153518" t="s">
        <v>131310</v>
      </c>
      <c r="B153518">
        <v>2009</v>
      </c>
      <c r="C153518">
        <v>75</v>
      </c>
    </row>
    <row r="153519" spans="1:3" x14ac:dyDescent="0.2">
      <c r="A153519" t="s">
        <v>131310</v>
      </c>
      <c r="B153519">
        <v>2009</v>
      </c>
      <c r="C153519">
        <v>74</v>
      </c>
    </row>
    <row r="153520" spans="1:3" x14ac:dyDescent="0.2">
      <c r="A153520" t="s">
        <v>131311</v>
      </c>
      <c r="B153520">
        <v>1996</v>
      </c>
      <c r="C153520">
        <v>99</v>
      </c>
    </row>
    <row r="153521" spans="1:3" x14ac:dyDescent="0.2">
      <c r="A153521" t="s">
        <v>131312</v>
      </c>
      <c r="B153521">
        <v>1944</v>
      </c>
      <c r="C153521">
        <v>100</v>
      </c>
    </row>
    <row r="153522" spans="1:3" x14ac:dyDescent="0.2">
      <c r="A153522" t="s">
        <v>131313</v>
      </c>
      <c r="B153522">
        <v>1916</v>
      </c>
      <c r="C153522">
        <v>50</v>
      </c>
    </row>
    <row r="153523" spans="1:3" x14ac:dyDescent="0.2">
      <c r="A153523" t="s">
        <v>131313</v>
      </c>
      <c r="B153523">
        <v>1963</v>
      </c>
      <c r="C153523">
        <v>71</v>
      </c>
    </row>
    <row r="153524" spans="1:3" x14ac:dyDescent="0.2">
      <c r="A153524" t="s">
        <v>131314</v>
      </c>
      <c r="B153524">
        <v>2015</v>
      </c>
      <c r="C153524">
        <v>51</v>
      </c>
    </row>
    <row r="153525" spans="1:3" x14ac:dyDescent="0.2">
      <c r="A153525" t="s">
        <v>131315</v>
      </c>
      <c r="B153525">
        <v>1972</v>
      </c>
      <c r="C153525">
        <v>76</v>
      </c>
    </row>
    <row r="153526" spans="1:3" x14ac:dyDescent="0.2">
      <c r="A153526" t="s">
        <v>131316</v>
      </c>
      <c r="B153526">
        <v>1955</v>
      </c>
      <c r="C153526">
        <v>106</v>
      </c>
    </row>
    <row r="153527" spans="1:3" x14ac:dyDescent="0.2">
      <c r="A153527" t="s">
        <v>131317</v>
      </c>
      <c r="B153527">
        <v>1998</v>
      </c>
      <c r="C153527">
        <v>98</v>
      </c>
    </row>
    <row r="153528" spans="1:3" x14ac:dyDescent="0.2">
      <c r="A153528" t="s">
        <v>131318</v>
      </c>
      <c r="B153528">
        <v>2013</v>
      </c>
      <c r="C153528">
        <v>107</v>
      </c>
    </row>
    <row r="153529" spans="1:3" x14ac:dyDescent="0.2">
      <c r="A153529" t="s">
        <v>131319</v>
      </c>
      <c r="B153529">
        <v>1918</v>
      </c>
      <c r="C153529">
        <v>70</v>
      </c>
    </row>
    <row r="153530" spans="1:3" x14ac:dyDescent="0.2">
      <c r="A153530" t="s">
        <v>131320</v>
      </c>
      <c r="B153530">
        <v>2013</v>
      </c>
      <c r="C153530">
        <v>85</v>
      </c>
    </row>
    <row r="153531" spans="1:3" x14ac:dyDescent="0.2">
      <c r="A153531" t="s">
        <v>131321</v>
      </c>
      <c r="B153531">
        <v>1969</v>
      </c>
      <c r="C153531">
        <v>86</v>
      </c>
    </row>
    <row r="153532" spans="1:3" x14ac:dyDescent="0.2">
      <c r="A153532" t="s">
        <v>131322</v>
      </c>
      <c r="B153532">
        <v>2013</v>
      </c>
      <c r="C153532">
        <v>76</v>
      </c>
    </row>
    <row r="153533" spans="1:3" x14ac:dyDescent="0.2">
      <c r="A153533" t="s">
        <v>131323</v>
      </c>
      <c r="B153533">
        <v>2015</v>
      </c>
      <c r="C153533">
        <v>88</v>
      </c>
    </row>
    <row r="153534" spans="1:3" x14ac:dyDescent="0.2">
      <c r="A153534" t="s">
        <v>131324</v>
      </c>
      <c r="B153534">
        <v>1972</v>
      </c>
      <c r="C153534">
        <v>104</v>
      </c>
    </row>
    <row r="153535" spans="1:3" x14ac:dyDescent="0.2">
      <c r="A153535" t="s">
        <v>131325</v>
      </c>
      <c r="B153535">
        <v>2003</v>
      </c>
      <c r="C153535">
        <v>102</v>
      </c>
    </row>
    <row r="153536" spans="1:3" x14ac:dyDescent="0.2">
      <c r="A153536" t="s">
        <v>131326</v>
      </c>
      <c r="B153536">
        <v>2015</v>
      </c>
      <c r="C153536">
        <v>52</v>
      </c>
    </row>
    <row r="153537" spans="1:3" x14ac:dyDescent="0.2">
      <c r="A153537" t="s">
        <v>131327</v>
      </c>
      <c r="B153537">
        <v>1962</v>
      </c>
      <c r="C153537">
        <v>129</v>
      </c>
    </row>
    <row r="153538" spans="1:3" x14ac:dyDescent="0.2">
      <c r="A153538" t="s">
        <v>131328</v>
      </c>
      <c r="B153538">
        <v>1988</v>
      </c>
      <c r="C153538">
        <v>117</v>
      </c>
    </row>
    <row r="153539" spans="1:3" x14ac:dyDescent="0.2">
      <c r="A153539" t="s">
        <v>131329</v>
      </c>
      <c r="B153539">
        <v>2016</v>
      </c>
      <c r="C153539">
        <v>103</v>
      </c>
    </row>
    <row r="153540" spans="1:3" x14ac:dyDescent="0.2">
      <c r="A153540" t="s">
        <v>131330</v>
      </c>
      <c r="B153540">
        <v>1987</v>
      </c>
      <c r="C153540">
        <v>88</v>
      </c>
    </row>
    <row r="153541" spans="1:3" x14ac:dyDescent="0.2">
      <c r="A153541" t="s">
        <v>131331</v>
      </c>
      <c r="B153541">
        <v>2010</v>
      </c>
      <c r="C153541">
        <v>69</v>
      </c>
    </row>
    <row r="153542" spans="1:3" x14ac:dyDescent="0.2">
      <c r="A153542" t="s">
        <v>131332</v>
      </c>
      <c r="B153542">
        <v>1960</v>
      </c>
      <c r="C153542">
        <v>88</v>
      </c>
    </row>
    <row r="153543" spans="1:3" x14ac:dyDescent="0.2">
      <c r="A153543" t="s">
        <v>131333</v>
      </c>
      <c r="B153543">
        <v>2008</v>
      </c>
      <c r="C153543">
        <v>85</v>
      </c>
    </row>
    <row r="153544" spans="1:3" x14ac:dyDescent="0.2">
      <c r="A153544" t="s">
        <v>131334</v>
      </c>
      <c r="B153544">
        <v>1985</v>
      </c>
      <c r="C153544">
        <v>116</v>
      </c>
    </row>
    <row r="153545" spans="1:3" x14ac:dyDescent="0.2">
      <c r="A153545" t="s">
        <v>131335</v>
      </c>
      <c r="B153545">
        <v>2013</v>
      </c>
      <c r="C153545">
        <v>54</v>
      </c>
    </row>
    <row r="153546" spans="1:3" x14ac:dyDescent="0.2">
      <c r="A153546" t="s">
        <v>131336</v>
      </c>
      <c r="B153546">
        <v>2014</v>
      </c>
      <c r="C153546">
        <v>90</v>
      </c>
    </row>
    <row r="153547" spans="1:3" x14ac:dyDescent="0.2">
      <c r="A153547" t="s">
        <v>131337</v>
      </c>
      <c r="B153547">
        <v>1972</v>
      </c>
      <c r="C153547">
        <v>103</v>
      </c>
    </row>
    <row r="153548" spans="1:3" x14ac:dyDescent="0.2">
      <c r="A153548" t="s">
        <v>131338</v>
      </c>
      <c r="B153548">
        <v>2010</v>
      </c>
      <c r="C153548">
        <v>97</v>
      </c>
    </row>
    <row r="153549" spans="1:3" x14ac:dyDescent="0.2">
      <c r="A153549" t="s">
        <v>131339</v>
      </c>
      <c r="B153549">
        <v>2014</v>
      </c>
      <c r="C153549">
        <v>69</v>
      </c>
    </row>
    <row r="153550" spans="1:3" x14ac:dyDescent="0.2">
      <c r="A153550" t="s">
        <v>131340</v>
      </c>
      <c r="B153550">
        <v>1988</v>
      </c>
      <c r="C153550">
        <v>88</v>
      </c>
    </row>
    <row r="153551" spans="1:3" x14ac:dyDescent="0.2">
      <c r="A153551" t="s">
        <v>131341</v>
      </c>
      <c r="B153551">
        <v>1987</v>
      </c>
      <c r="C153551">
        <v>88</v>
      </c>
    </row>
    <row r="153552" spans="1:3" x14ac:dyDescent="0.2">
      <c r="A153552" t="s">
        <v>131342</v>
      </c>
      <c r="B153552">
        <v>1936</v>
      </c>
      <c r="C153552">
        <v>87</v>
      </c>
    </row>
    <row r="153553" spans="1:3" x14ac:dyDescent="0.2">
      <c r="A153553" t="s">
        <v>131343</v>
      </c>
      <c r="B153553">
        <v>2000</v>
      </c>
      <c r="C153553">
        <v>100</v>
      </c>
    </row>
    <row r="153554" spans="1:3" x14ac:dyDescent="0.2">
      <c r="A153554" t="s">
        <v>131344</v>
      </c>
      <c r="B153554">
        <v>1979</v>
      </c>
      <c r="C153554">
        <v>97</v>
      </c>
    </row>
    <row r="153555" spans="1:3" x14ac:dyDescent="0.2">
      <c r="A153555" t="s">
        <v>131345</v>
      </c>
      <c r="B153555">
        <v>1931</v>
      </c>
      <c r="C153555">
        <v>70</v>
      </c>
    </row>
    <row r="153556" spans="1:3" x14ac:dyDescent="0.2">
      <c r="A153556" t="s">
        <v>131346</v>
      </c>
      <c r="B153556">
        <v>2014</v>
      </c>
      <c r="C153556">
        <v>53</v>
      </c>
    </row>
    <row r="153557" spans="1:3" x14ac:dyDescent="0.2">
      <c r="A153557" t="s">
        <v>131347</v>
      </c>
      <c r="B153557">
        <v>2011</v>
      </c>
      <c r="C153557">
        <v>104</v>
      </c>
    </row>
    <row r="153558" spans="1:3" x14ac:dyDescent="0.2">
      <c r="A153558" t="s">
        <v>131348</v>
      </c>
      <c r="B153558">
        <v>1955</v>
      </c>
      <c r="C153558">
        <v>78</v>
      </c>
    </row>
    <row r="153559" spans="1:3" x14ac:dyDescent="0.2">
      <c r="A153559" t="s">
        <v>131349</v>
      </c>
      <c r="B153559">
        <v>1920</v>
      </c>
      <c r="C153559">
        <v>70</v>
      </c>
    </row>
    <row r="153560" spans="1:3" x14ac:dyDescent="0.2">
      <c r="A153560" t="s">
        <v>131350</v>
      </c>
      <c r="B153560">
        <v>1950</v>
      </c>
      <c r="C153560">
        <v>91</v>
      </c>
    </row>
    <row r="153561" spans="1:3" x14ac:dyDescent="0.2">
      <c r="A153561" t="s">
        <v>131351</v>
      </c>
      <c r="B153561">
        <v>1992</v>
      </c>
      <c r="C153561">
        <v>92</v>
      </c>
    </row>
    <row r="153562" spans="1:3" x14ac:dyDescent="0.2">
      <c r="A153562" t="s">
        <v>131351</v>
      </c>
      <c r="B153562">
        <v>2001</v>
      </c>
      <c r="C153562">
        <v>91</v>
      </c>
    </row>
    <row r="153563" spans="1:3" x14ac:dyDescent="0.2">
      <c r="A153563" t="s">
        <v>131352</v>
      </c>
      <c r="B153563">
        <v>2013</v>
      </c>
      <c r="C153563">
        <v>80</v>
      </c>
    </row>
    <row r="153564" spans="1:3" x14ac:dyDescent="0.2">
      <c r="A153564" t="s">
        <v>131353</v>
      </c>
      <c r="B153564">
        <v>2012</v>
      </c>
      <c r="C153564">
        <v>98</v>
      </c>
    </row>
    <row r="153565" spans="1:3" x14ac:dyDescent="0.2">
      <c r="A153565" t="s">
        <v>131354</v>
      </c>
      <c r="B153565">
        <v>2012</v>
      </c>
      <c r="C153565">
        <v>112</v>
      </c>
    </row>
    <row r="153566" spans="1:3" x14ac:dyDescent="0.2">
      <c r="A153566" t="s">
        <v>131355</v>
      </c>
      <c r="B153566">
        <v>1997</v>
      </c>
      <c r="C153566">
        <v>62</v>
      </c>
    </row>
    <row r="153567" spans="1:3" x14ac:dyDescent="0.2">
      <c r="A153567" t="s">
        <v>131356</v>
      </c>
      <c r="B153567">
        <v>2009</v>
      </c>
      <c r="C153567">
        <v>120</v>
      </c>
    </row>
    <row r="153568" spans="1:3" x14ac:dyDescent="0.2">
      <c r="A153568" t="s">
        <v>131357</v>
      </c>
      <c r="B153568">
        <v>2012</v>
      </c>
      <c r="C153568">
        <v>75</v>
      </c>
    </row>
    <row r="153569" spans="1:3" x14ac:dyDescent="0.2">
      <c r="A153569" t="s">
        <v>131357</v>
      </c>
      <c r="B153569">
        <v>2014</v>
      </c>
      <c r="C153569">
        <v>100</v>
      </c>
    </row>
    <row r="153570" spans="1:3" x14ac:dyDescent="0.2">
      <c r="A153570" t="s">
        <v>131358</v>
      </c>
      <c r="B153570">
        <v>2010</v>
      </c>
      <c r="C153570">
        <v>88</v>
      </c>
    </row>
    <row r="153571" spans="1:3" x14ac:dyDescent="0.2">
      <c r="A153571" t="s">
        <v>131359</v>
      </c>
      <c r="B153571">
        <v>2007</v>
      </c>
      <c r="C153571">
        <v>91</v>
      </c>
    </row>
    <row r="153572" spans="1:3" x14ac:dyDescent="0.2">
      <c r="A153572" t="s">
        <v>131360</v>
      </c>
      <c r="B153572">
        <v>1967</v>
      </c>
      <c r="C153572">
        <v>105</v>
      </c>
    </row>
    <row r="153573" spans="1:3" x14ac:dyDescent="0.2">
      <c r="A153573" t="s">
        <v>131361</v>
      </c>
      <c r="B153573">
        <v>1990</v>
      </c>
      <c r="C153573">
        <v>101</v>
      </c>
    </row>
    <row r="153574" spans="1:3" x14ac:dyDescent="0.2">
      <c r="A153574" t="s">
        <v>131361</v>
      </c>
      <c r="B153574">
        <v>1990</v>
      </c>
      <c r="C153574">
        <v>102</v>
      </c>
    </row>
    <row r="153575" spans="1:3" x14ac:dyDescent="0.2">
      <c r="A153575" t="s">
        <v>131362</v>
      </c>
      <c r="B153575">
        <v>1993</v>
      </c>
      <c r="C153575">
        <v>81</v>
      </c>
    </row>
    <row r="153576" spans="1:3" x14ac:dyDescent="0.2">
      <c r="A153576" t="s">
        <v>131363</v>
      </c>
      <c r="B153576">
        <v>2007</v>
      </c>
      <c r="C153576">
        <v>104</v>
      </c>
    </row>
    <row r="153577" spans="1:3" x14ac:dyDescent="0.2">
      <c r="A153577" t="s">
        <v>131364</v>
      </c>
      <c r="B153577">
        <v>2014</v>
      </c>
      <c r="C153577">
        <v>75</v>
      </c>
    </row>
    <row r="153578" spans="1:3" x14ac:dyDescent="0.2">
      <c r="A153578" t="s">
        <v>131365</v>
      </c>
      <c r="B153578">
        <v>2015</v>
      </c>
      <c r="C153578">
        <v>3</v>
      </c>
    </row>
    <row r="153579" spans="1:3" x14ac:dyDescent="0.2">
      <c r="A153579" t="s">
        <v>131366</v>
      </c>
      <c r="B153579">
        <v>2016</v>
      </c>
      <c r="C153579">
        <v>83</v>
      </c>
    </row>
    <row r="153580" spans="1:3" x14ac:dyDescent="0.2">
      <c r="A153580" t="s">
        <v>131367</v>
      </c>
      <c r="B153580">
        <v>1964</v>
      </c>
      <c r="C153580">
        <v>92</v>
      </c>
    </row>
    <row r="153581" spans="1:3" x14ac:dyDescent="0.2">
      <c r="A153581" t="s">
        <v>131368</v>
      </c>
      <c r="B153581">
        <v>1967</v>
      </c>
      <c r="C153581">
        <v>70</v>
      </c>
    </row>
    <row r="153582" spans="1:3" x14ac:dyDescent="0.2">
      <c r="A153582" t="s">
        <v>131369</v>
      </c>
      <c r="B153582">
        <v>1999</v>
      </c>
      <c r="C153582">
        <v>105</v>
      </c>
    </row>
    <row r="153583" spans="1:3" x14ac:dyDescent="0.2">
      <c r="A153583" t="s">
        <v>131369</v>
      </c>
      <c r="B153583">
        <v>1999</v>
      </c>
      <c r="C153583">
        <v>108</v>
      </c>
    </row>
    <row r="153584" spans="1:3" x14ac:dyDescent="0.2">
      <c r="A153584" t="s">
        <v>131369</v>
      </c>
      <c r="B153584">
        <v>1999</v>
      </c>
      <c r="C153584">
        <v>110</v>
      </c>
    </row>
    <row r="153585" spans="1:3" x14ac:dyDescent="0.2">
      <c r="A153585" t="s">
        <v>131370</v>
      </c>
      <c r="B153585">
        <v>2012</v>
      </c>
      <c r="C153585">
        <v>58</v>
      </c>
    </row>
    <row r="153586" spans="1:3" x14ac:dyDescent="0.2">
      <c r="A153586" t="s">
        <v>131371</v>
      </c>
      <c r="B153586">
        <v>1929</v>
      </c>
      <c r="C153586">
        <v>100</v>
      </c>
    </row>
    <row r="153587" spans="1:3" x14ac:dyDescent="0.2">
      <c r="A153587" t="s">
        <v>131372</v>
      </c>
      <c r="B153587">
        <v>2015</v>
      </c>
      <c r="C153587">
        <v>97</v>
      </c>
    </row>
    <row r="153588" spans="1:3" x14ac:dyDescent="0.2">
      <c r="A153588" t="s">
        <v>131373</v>
      </c>
      <c r="B153588">
        <v>1995</v>
      </c>
      <c r="C153588">
        <v>109</v>
      </c>
    </row>
    <row r="153589" spans="1:3" x14ac:dyDescent="0.2">
      <c r="A153589" t="s">
        <v>131374</v>
      </c>
      <c r="B153589">
        <v>2012</v>
      </c>
      <c r="C153589">
        <v>102</v>
      </c>
    </row>
    <row r="153590" spans="1:3" x14ac:dyDescent="0.2">
      <c r="A153590" t="s">
        <v>131375</v>
      </c>
      <c r="B153590">
        <v>1921</v>
      </c>
      <c r="C153590">
        <v>50</v>
      </c>
    </row>
    <row r="153591" spans="1:3" x14ac:dyDescent="0.2">
      <c r="A153591" t="s">
        <v>131376</v>
      </c>
      <c r="B153591">
        <v>2006</v>
      </c>
      <c r="C153591">
        <v>64</v>
      </c>
    </row>
    <row r="153592" spans="1:3" x14ac:dyDescent="0.2">
      <c r="A153592" t="s">
        <v>131377</v>
      </c>
      <c r="B153592">
        <v>1969</v>
      </c>
      <c r="C153592">
        <v>87</v>
      </c>
    </row>
    <row r="153593" spans="1:3" x14ac:dyDescent="0.2">
      <c r="A153593" t="s">
        <v>131378</v>
      </c>
      <c r="B153593">
        <v>1976</v>
      </c>
      <c r="C153593">
        <v>93</v>
      </c>
    </row>
    <row r="153594" spans="1:3" x14ac:dyDescent="0.2">
      <c r="A153594" t="s">
        <v>131379</v>
      </c>
      <c r="B153594">
        <v>1960</v>
      </c>
      <c r="C153594">
        <v>85</v>
      </c>
    </row>
    <row r="153595" spans="1:3" x14ac:dyDescent="0.2">
      <c r="A153595" t="s">
        <v>131380</v>
      </c>
      <c r="B153595">
        <v>2012</v>
      </c>
      <c r="C153595">
        <v>80</v>
      </c>
    </row>
    <row r="153596" spans="1:3" x14ac:dyDescent="0.2">
      <c r="A153596" t="s">
        <v>131381</v>
      </c>
      <c r="B153596">
        <v>1959</v>
      </c>
      <c r="C153596">
        <v>82</v>
      </c>
    </row>
    <row r="153597" spans="1:3" x14ac:dyDescent="0.2">
      <c r="A153597" t="s">
        <v>131382</v>
      </c>
      <c r="B153597">
        <v>1960</v>
      </c>
      <c r="C153597">
        <v>91</v>
      </c>
    </row>
    <row r="153598" spans="1:3" x14ac:dyDescent="0.2">
      <c r="A153598" t="s">
        <v>131383</v>
      </c>
      <c r="B153598">
        <v>1982</v>
      </c>
      <c r="C153598">
        <v>120</v>
      </c>
    </row>
    <row r="153599" spans="1:3" x14ac:dyDescent="0.2">
      <c r="A153599" t="s">
        <v>131384</v>
      </c>
      <c r="B153599">
        <v>1998</v>
      </c>
      <c r="C153599">
        <v>93</v>
      </c>
    </row>
    <row r="153600" spans="1:3" x14ac:dyDescent="0.2">
      <c r="A153600" t="s">
        <v>131385</v>
      </c>
      <c r="B153600">
        <v>1976</v>
      </c>
      <c r="C153600">
        <v>74</v>
      </c>
    </row>
    <row r="153601" spans="1:3" x14ac:dyDescent="0.2">
      <c r="A153601" t="s">
        <v>131386</v>
      </c>
      <c r="B153601">
        <v>1958</v>
      </c>
      <c r="C153601">
        <v>106</v>
      </c>
    </row>
    <row r="153602" spans="1:3" x14ac:dyDescent="0.2">
      <c r="A153602" t="s">
        <v>131387</v>
      </c>
      <c r="B153602">
        <v>1969</v>
      </c>
      <c r="C153602">
        <v>81</v>
      </c>
    </row>
    <row r="153603" spans="1:3" x14ac:dyDescent="0.2">
      <c r="A153603" t="s">
        <v>131388</v>
      </c>
      <c r="B153603">
        <v>2007</v>
      </c>
      <c r="C153603">
        <v>49</v>
      </c>
    </row>
    <row r="153604" spans="1:3" x14ac:dyDescent="0.2">
      <c r="A153604" t="s">
        <v>131389</v>
      </c>
      <c r="B153604">
        <v>1985</v>
      </c>
      <c r="C153604">
        <v>91</v>
      </c>
    </row>
    <row r="153605" spans="1:3" x14ac:dyDescent="0.2">
      <c r="A153605" t="s">
        <v>131390</v>
      </c>
      <c r="B153605">
        <v>1997</v>
      </c>
      <c r="C153605">
        <v>76</v>
      </c>
    </row>
    <row r="153606" spans="1:3" x14ac:dyDescent="0.2">
      <c r="A153606" t="s">
        <v>131391</v>
      </c>
      <c r="B153606">
        <v>2011</v>
      </c>
      <c r="C153606">
        <v>99</v>
      </c>
    </row>
    <row r="153607" spans="1:3" x14ac:dyDescent="0.2">
      <c r="A153607" t="s">
        <v>131392</v>
      </c>
      <c r="B153607">
        <v>1997</v>
      </c>
      <c r="C153607">
        <v>90</v>
      </c>
    </row>
    <row r="153608" spans="1:3" x14ac:dyDescent="0.2">
      <c r="A153608" t="s">
        <v>131393</v>
      </c>
      <c r="B153608">
        <v>1965</v>
      </c>
      <c r="C153608">
        <v>74</v>
      </c>
    </row>
    <row r="153609" spans="1:3" x14ac:dyDescent="0.2">
      <c r="A153609" t="s">
        <v>131394</v>
      </c>
      <c r="B153609">
        <v>1986</v>
      </c>
      <c r="C153609">
        <v>75</v>
      </c>
    </row>
    <row r="153610" spans="1:3" x14ac:dyDescent="0.2">
      <c r="A153610" t="s">
        <v>131395</v>
      </c>
      <c r="B153610">
        <v>2013</v>
      </c>
      <c r="C153610">
        <v>108</v>
      </c>
    </row>
    <row r="153611" spans="1:3" x14ac:dyDescent="0.2">
      <c r="A153611" t="s">
        <v>131396</v>
      </c>
      <c r="B153611">
        <v>1964</v>
      </c>
      <c r="C153611">
        <v>96</v>
      </c>
    </row>
    <row r="153612" spans="1:3" x14ac:dyDescent="0.2">
      <c r="A153612" t="s">
        <v>131397</v>
      </c>
      <c r="B153612">
        <v>1961</v>
      </c>
      <c r="C153612">
        <v>86</v>
      </c>
    </row>
    <row r="153613" spans="1:3" x14ac:dyDescent="0.2">
      <c r="A153613" t="s">
        <v>131398</v>
      </c>
      <c r="B153613">
        <v>1944</v>
      </c>
      <c r="C153613">
        <v>75</v>
      </c>
    </row>
    <row r="153614" spans="1:3" x14ac:dyDescent="0.2">
      <c r="A153614" t="s">
        <v>131399</v>
      </c>
      <c r="B153614">
        <v>1982</v>
      </c>
      <c r="C153614">
        <v>89</v>
      </c>
    </row>
    <row r="153615" spans="1:3" x14ac:dyDescent="0.2">
      <c r="A153615" t="s">
        <v>131400</v>
      </c>
      <c r="B153615">
        <v>1958</v>
      </c>
      <c r="C153615">
        <v>90</v>
      </c>
    </row>
    <row r="153616" spans="1:3" x14ac:dyDescent="0.2">
      <c r="A153616" t="s">
        <v>131401</v>
      </c>
      <c r="B153616">
        <v>1972</v>
      </c>
      <c r="C153616">
        <v>90</v>
      </c>
    </row>
    <row r="153617" spans="1:3" x14ac:dyDescent="0.2">
      <c r="A153617" t="s">
        <v>131402</v>
      </c>
      <c r="B153617">
        <v>1990</v>
      </c>
      <c r="C153617">
        <v>90</v>
      </c>
    </row>
    <row r="153618" spans="1:3" x14ac:dyDescent="0.2">
      <c r="A153618" t="s">
        <v>131403</v>
      </c>
      <c r="B153618">
        <v>1981</v>
      </c>
      <c r="C153618">
        <v>101</v>
      </c>
    </row>
    <row r="153619" spans="1:3" x14ac:dyDescent="0.2">
      <c r="A153619" t="s">
        <v>131404</v>
      </c>
      <c r="B153619">
        <v>1961</v>
      </c>
      <c r="C153619">
        <v>91</v>
      </c>
    </row>
    <row r="153620" spans="1:3" x14ac:dyDescent="0.2">
      <c r="A153620" t="s">
        <v>131405</v>
      </c>
      <c r="B153620">
        <v>2007</v>
      </c>
      <c r="C153620">
        <v>103</v>
      </c>
    </row>
    <row r="153621" spans="1:3" x14ac:dyDescent="0.2">
      <c r="A153621" t="s">
        <v>131406</v>
      </c>
      <c r="B153621">
        <v>1975</v>
      </c>
      <c r="C153621">
        <v>90</v>
      </c>
    </row>
    <row r="153622" spans="1:3" x14ac:dyDescent="0.2">
      <c r="A153622" t="s">
        <v>131407</v>
      </c>
      <c r="B153622">
        <v>1955</v>
      </c>
      <c r="C153622">
        <v>83</v>
      </c>
    </row>
    <row r="153623" spans="1:3" x14ac:dyDescent="0.2">
      <c r="A153623" t="s">
        <v>131408</v>
      </c>
      <c r="B153623">
        <v>1973</v>
      </c>
      <c r="C153623">
        <v>77</v>
      </c>
    </row>
    <row r="153624" spans="1:3" x14ac:dyDescent="0.2">
      <c r="A153624" t="s">
        <v>131409</v>
      </c>
      <c r="B153624">
        <v>2000</v>
      </c>
      <c r="C153624">
        <v>95</v>
      </c>
    </row>
    <row r="153625" spans="1:3" x14ac:dyDescent="0.2">
      <c r="A153625" t="s">
        <v>131410</v>
      </c>
      <c r="B153625">
        <v>1982</v>
      </c>
      <c r="C153625">
        <v>115</v>
      </c>
    </row>
    <row r="153626" spans="1:3" x14ac:dyDescent="0.2">
      <c r="A153626" t="s">
        <v>131411</v>
      </c>
      <c r="B153626">
        <v>1971</v>
      </c>
      <c r="C153626">
        <v>90</v>
      </c>
    </row>
    <row r="153627" spans="1:3" x14ac:dyDescent="0.2">
      <c r="A153627" t="s">
        <v>131412</v>
      </c>
      <c r="B153627">
        <v>1995</v>
      </c>
      <c r="C153627">
        <v>105</v>
      </c>
    </row>
    <row r="153628" spans="1:3" x14ac:dyDescent="0.2">
      <c r="A153628" t="s">
        <v>131413</v>
      </c>
      <c r="B153628">
        <v>1969</v>
      </c>
      <c r="C153628">
        <v>79</v>
      </c>
    </row>
    <row r="153629" spans="1:3" x14ac:dyDescent="0.2">
      <c r="A153629" t="s">
        <v>131414</v>
      </c>
      <c r="B153629">
        <v>1965</v>
      </c>
      <c r="C153629">
        <v>88</v>
      </c>
    </row>
    <row r="153630" spans="1:3" x14ac:dyDescent="0.2">
      <c r="A153630" t="s">
        <v>131415</v>
      </c>
      <c r="B153630">
        <v>1965</v>
      </c>
      <c r="C153630">
        <v>90</v>
      </c>
    </row>
    <row r="153631" spans="1:3" x14ac:dyDescent="0.2">
      <c r="A153631" t="s">
        <v>131416</v>
      </c>
      <c r="B153631">
        <v>2011</v>
      </c>
      <c r="C153631">
        <v>99</v>
      </c>
    </row>
    <row r="153632" spans="1:3" x14ac:dyDescent="0.2">
      <c r="A153632" t="s">
        <v>131417</v>
      </c>
      <c r="B153632">
        <v>2008</v>
      </c>
      <c r="C153632">
        <v>89</v>
      </c>
    </row>
    <row r="153633" spans="1:3" x14ac:dyDescent="0.2">
      <c r="A153633" t="s">
        <v>131418</v>
      </c>
      <c r="B153633">
        <v>1960</v>
      </c>
      <c r="C153633">
        <v>77</v>
      </c>
    </row>
    <row r="153634" spans="1:3" x14ac:dyDescent="0.2">
      <c r="A153634" t="s">
        <v>131419</v>
      </c>
      <c r="B153634">
        <v>1963</v>
      </c>
      <c r="C153634">
        <v>92</v>
      </c>
    </row>
    <row r="153635" spans="1:3" x14ac:dyDescent="0.2">
      <c r="A153635" t="s">
        <v>131420</v>
      </c>
      <c r="B153635">
        <v>1975</v>
      </c>
      <c r="C153635">
        <v>95</v>
      </c>
    </row>
    <row r="153636" spans="1:3" x14ac:dyDescent="0.2">
      <c r="A153636" t="s">
        <v>131421</v>
      </c>
      <c r="B153636">
        <v>1974</v>
      </c>
      <c r="C153636">
        <v>120</v>
      </c>
    </row>
    <row r="153637" spans="1:3" x14ac:dyDescent="0.2">
      <c r="A153637" t="s">
        <v>131422</v>
      </c>
      <c r="B153637">
        <v>1960</v>
      </c>
      <c r="C153637">
        <v>100</v>
      </c>
    </row>
    <row r="153638" spans="1:3" x14ac:dyDescent="0.2">
      <c r="A153638" t="s">
        <v>131423</v>
      </c>
      <c r="B153638">
        <v>1960</v>
      </c>
      <c r="C153638">
        <v>87</v>
      </c>
    </row>
    <row r="153639" spans="1:3" x14ac:dyDescent="0.2">
      <c r="A153639" t="s">
        <v>131424</v>
      </c>
      <c r="B153639">
        <v>1979</v>
      </c>
      <c r="C153639">
        <v>81</v>
      </c>
    </row>
    <row r="153640" spans="1:3" x14ac:dyDescent="0.2">
      <c r="A153640" t="s">
        <v>131425</v>
      </c>
      <c r="B153640">
        <v>1994</v>
      </c>
      <c r="C153640">
        <v>100</v>
      </c>
    </row>
    <row r="153641" spans="1:3" x14ac:dyDescent="0.2">
      <c r="A153641" t="s">
        <v>131426</v>
      </c>
      <c r="B153641">
        <v>1991</v>
      </c>
      <c r="C153641">
        <v>100</v>
      </c>
    </row>
    <row r="153642" spans="1:3" x14ac:dyDescent="0.2">
      <c r="A153642" t="s">
        <v>131427</v>
      </c>
      <c r="B153642">
        <v>1992</v>
      </c>
      <c r="C153642">
        <v>106</v>
      </c>
    </row>
    <row r="153643" spans="1:3" x14ac:dyDescent="0.2">
      <c r="A153643" t="s">
        <v>131428</v>
      </c>
      <c r="B153643">
        <v>1993</v>
      </c>
      <c r="C153643">
        <v>89</v>
      </c>
    </row>
    <row r="153644" spans="1:3" x14ac:dyDescent="0.2">
      <c r="A153644" t="s">
        <v>131429</v>
      </c>
      <c r="B153644">
        <v>1966</v>
      </c>
      <c r="C153644">
        <v>130</v>
      </c>
    </row>
    <row r="153645" spans="1:3" x14ac:dyDescent="0.2">
      <c r="A153645" t="s">
        <v>131430</v>
      </c>
      <c r="B153645">
        <v>1998</v>
      </c>
      <c r="C153645">
        <v>70</v>
      </c>
    </row>
    <row r="153646" spans="1:3" x14ac:dyDescent="0.2">
      <c r="A153646" t="s">
        <v>131431</v>
      </c>
      <c r="B153646">
        <v>1967</v>
      </c>
      <c r="C153646">
        <v>86</v>
      </c>
    </row>
    <row r="153647" spans="1:3" x14ac:dyDescent="0.2">
      <c r="A153647" t="s">
        <v>131432</v>
      </c>
      <c r="B153647">
        <v>1975</v>
      </c>
      <c r="C153647">
        <v>98</v>
      </c>
    </row>
    <row r="153648" spans="1:3" x14ac:dyDescent="0.2">
      <c r="A153648" t="s">
        <v>131433</v>
      </c>
      <c r="B153648">
        <v>1962</v>
      </c>
      <c r="C153648">
        <v>80</v>
      </c>
    </row>
    <row r="153649" spans="1:3" x14ac:dyDescent="0.2">
      <c r="A153649" t="s">
        <v>131434</v>
      </c>
      <c r="B153649">
        <v>1975</v>
      </c>
      <c r="C153649">
        <v>90</v>
      </c>
    </row>
    <row r="153650" spans="1:3" x14ac:dyDescent="0.2">
      <c r="A153650" t="s">
        <v>131435</v>
      </c>
      <c r="B153650">
        <v>1975</v>
      </c>
      <c r="C153650">
        <v>86</v>
      </c>
    </row>
    <row r="153651" spans="1:3" x14ac:dyDescent="0.2">
      <c r="A153651" t="s">
        <v>131436</v>
      </c>
      <c r="B153651">
        <v>2000</v>
      </c>
      <c r="C153651">
        <v>100</v>
      </c>
    </row>
    <row r="153652" spans="1:3" x14ac:dyDescent="0.2">
      <c r="A153652" t="s">
        <v>131437</v>
      </c>
      <c r="B153652">
        <v>2005</v>
      </c>
      <c r="C153652">
        <v>83</v>
      </c>
    </row>
    <row r="153653" spans="1:3" x14ac:dyDescent="0.2">
      <c r="A153653" t="s">
        <v>131437</v>
      </c>
      <c r="B153653">
        <v>2005</v>
      </c>
      <c r="C153653">
        <v>83</v>
      </c>
    </row>
    <row r="153654" spans="1:3" x14ac:dyDescent="0.2">
      <c r="A153654" t="s">
        <v>131437</v>
      </c>
      <c r="B153654">
        <v>2005</v>
      </c>
      <c r="C153654">
        <v>83</v>
      </c>
    </row>
    <row r="153655" spans="1:3" x14ac:dyDescent="0.2">
      <c r="A153655" t="s">
        <v>131438</v>
      </c>
      <c r="B153655">
        <v>2009</v>
      </c>
      <c r="C153655">
        <v>88</v>
      </c>
    </row>
    <row r="153656" spans="1:3" x14ac:dyDescent="0.2">
      <c r="A153656" t="s">
        <v>131439</v>
      </c>
      <c r="B153656">
        <v>1989</v>
      </c>
      <c r="C153656">
        <v>96</v>
      </c>
    </row>
    <row r="153657" spans="1:3" x14ac:dyDescent="0.2">
      <c r="A153657" t="s">
        <v>131440</v>
      </c>
      <c r="B153657">
        <v>1962</v>
      </c>
      <c r="C153657">
        <v>80</v>
      </c>
    </row>
    <row r="153658" spans="1:3" x14ac:dyDescent="0.2">
      <c r="A153658" t="s">
        <v>131441</v>
      </c>
      <c r="B153658">
        <v>1999</v>
      </c>
      <c r="C153658">
        <v>90</v>
      </c>
    </row>
    <row r="153659" spans="1:3" x14ac:dyDescent="0.2">
      <c r="A153659" t="s">
        <v>131442</v>
      </c>
      <c r="B153659">
        <v>1968</v>
      </c>
      <c r="C153659">
        <v>105</v>
      </c>
    </row>
    <row r="153660" spans="1:3" x14ac:dyDescent="0.2">
      <c r="A153660" t="s">
        <v>131443</v>
      </c>
      <c r="B153660">
        <v>1962</v>
      </c>
      <c r="C153660">
        <v>80</v>
      </c>
    </row>
    <row r="153661" spans="1:3" x14ac:dyDescent="0.2">
      <c r="A153661" t="s">
        <v>131444</v>
      </c>
      <c r="B153661">
        <v>1963</v>
      </c>
      <c r="C153661">
        <v>96</v>
      </c>
    </row>
    <row r="153662" spans="1:3" x14ac:dyDescent="0.2">
      <c r="A153662" t="s">
        <v>131444</v>
      </c>
      <c r="B153662">
        <v>1963</v>
      </c>
      <c r="C153662">
        <v>87</v>
      </c>
    </row>
    <row r="153663" spans="1:3" x14ac:dyDescent="0.2">
      <c r="A153663" t="s">
        <v>131445</v>
      </c>
      <c r="B153663">
        <v>1975</v>
      </c>
      <c r="C153663">
        <v>96</v>
      </c>
    </row>
    <row r="153664" spans="1:3" x14ac:dyDescent="0.2">
      <c r="A153664" t="s">
        <v>131446</v>
      </c>
      <c r="B153664">
        <v>2001</v>
      </c>
      <c r="C153664">
        <v>110</v>
      </c>
    </row>
    <row r="153665" spans="1:3" x14ac:dyDescent="0.2">
      <c r="A153665" t="s">
        <v>131447</v>
      </c>
      <c r="B153665">
        <v>1953</v>
      </c>
      <c r="C153665">
        <v>80</v>
      </c>
    </row>
    <row r="153666" spans="1:3" x14ac:dyDescent="0.2">
      <c r="A153666" t="s">
        <v>131448</v>
      </c>
      <c r="B153666">
        <v>1977</v>
      </c>
      <c r="C153666">
        <v>106</v>
      </c>
    </row>
    <row r="153667" spans="1:3" x14ac:dyDescent="0.2">
      <c r="A153667" t="s">
        <v>131449</v>
      </c>
      <c r="B153667">
        <v>1982</v>
      </c>
      <c r="C153667">
        <v>103</v>
      </c>
    </row>
    <row r="153668" spans="1:3" x14ac:dyDescent="0.2">
      <c r="A153668" t="s">
        <v>131450</v>
      </c>
      <c r="B153668">
        <v>1985</v>
      </c>
      <c r="C153668">
        <v>90</v>
      </c>
    </row>
    <row r="153669" spans="1:3" x14ac:dyDescent="0.2">
      <c r="A153669" t="s">
        <v>131451</v>
      </c>
      <c r="B153669">
        <v>1973</v>
      </c>
      <c r="C153669">
        <v>97</v>
      </c>
    </row>
    <row r="153670" spans="1:3" x14ac:dyDescent="0.2">
      <c r="A153670" t="s">
        <v>131452</v>
      </c>
      <c r="B153670">
        <v>1956</v>
      </c>
      <c r="C153670">
        <v>100</v>
      </c>
    </row>
    <row r="153671" spans="1:3" x14ac:dyDescent="0.2">
      <c r="A153671" t="s">
        <v>131453</v>
      </c>
      <c r="B153671">
        <v>1957</v>
      </c>
      <c r="C153671">
        <v>80</v>
      </c>
    </row>
    <row r="153672" spans="1:3" x14ac:dyDescent="0.2">
      <c r="A153672" t="s">
        <v>131454</v>
      </c>
      <c r="B153672">
        <v>1966</v>
      </c>
      <c r="C153672">
        <v>80</v>
      </c>
    </row>
    <row r="153673" spans="1:3" x14ac:dyDescent="0.2">
      <c r="A153673" t="s">
        <v>131455</v>
      </c>
      <c r="B153673">
        <v>1964</v>
      </c>
      <c r="C153673">
        <v>77</v>
      </c>
    </row>
    <row r="153674" spans="1:3" x14ac:dyDescent="0.2">
      <c r="A153674" t="s">
        <v>131456</v>
      </c>
      <c r="B153674">
        <v>1986</v>
      </c>
      <c r="C153674">
        <v>105</v>
      </c>
    </row>
    <row r="153675" spans="1:3" x14ac:dyDescent="0.2">
      <c r="A153675" t="s">
        <v>131457</v>
      </c>
      <c r="B153675">
        <v>1958</v>
      </c>
      <c r="C153675">
        <v>84</v>
      </c>
    </row>
    <row r="153676" spans="1:3" x14ac:dyDescent="0.2">
      <c r="A153676" t="s">
        <v>131458</v>
      </c>
      <c r="B153676">
        <v>1954</v>
      </c>
      <c r="C153676">
        <v>92</v>
      </c>
    </row>
    <row r="153677" spans="1:3" x14ac:dyDescent="0.2">
      <c r="A153677" t="s">
        <v>131459</v>
      </c>
      <c r="B153677">
        <v>1967</v>
      </c>
      <c r="C153677">
        <v>88</v>
      </c>
    </row>
    <row r="153678" spans="1:3" x14ac:dyDescent="0.2">
      <c r="A153678" t="s">
        <v>131460</v>
      </c>
      <c r="B153678">
        <v>1952</v>
      </c>
      <c r="C153678">
        <v>76</v>
      </c>
    </row>
    <row r="153679" spans="1:3" x14ac:dyDescent="0.2">
      <c r="A153679" t="s">
        <v>131461</v>
      </c>
      <c r="B153679">
        <v>1969</v>
      </c>
      <c r="C153679">
        <v>95</v>
      </c>
    </row>
    <row r="153680" spans="1:3" x14ac:dyDescent="0.2">
      <c r="A153680" t="s">
        <v>131462</v>
      </c>
      <c r="B153680">
        <v>1960</v>
      </c>
      <c r="C153680">
        <v>86</v>
      </c>
    </row>
    <row r="153681" spans="1:3" x14ac:dyDescent="0.2">
      <c r="A153681" t="s">
        <v>131463</v>
      </c>
      <c r="B153681">
        <v>1962</v>
      </c>
      <c r="C153681">
        <v>70</v>
      </c>
    </row>
    <row r="153682" spans="1:3" x14ac:dyDescent="0.2">
      <c r="A153682" t="s">
        <v>131464</v>
      </c>
      <c r="B153682">
        <v>1968</v>
      </c>
      <c r="C153682">
        <v>100</v>
      </c>
    </row>
    <row r="153683" spans="1:3" x14ac:dyDescent="0.2">
      <c r="A153683" t="s">
        <v>131465</v>
      </c>
      <c r="B153683">
        <v>1964</v>
      </c>
      <c r="C153683">
        <v>87</v>
      </c>
    </row>
    <row r="153684" spans="1:3" x14ac:dyDescent="0.2">
      <c r="A153684" t="s">
        <v>131466</v>
      </c>
      <c r="B153684">
        <v>1976</v>
      </c>
      <c r="C153684">
        <v>118</v>
      </c>
    </row>
    <row r="153685" spans="1:3" x14ac:dyDescent="0.2">
      <c r="A153685" t="s">
        <v>131466</v>
      </c>
      <c r="B153685">
        <v>1976</v>
      </c>
      <c r="C153685">
        <v>90</v>
      </c>
    </row>
    <row r="153686" spans="1:3" x14ac:dyDescent="0.2">
      <c r="A153686" t="s">
        <v>131467</v>
      </c>
      <c r="B153686">
        <v>1975</v>
      </c>
      <c r="C153686">
        <v>89</v>
      </c>
    </row>
    <row r="153687" spans="1:3" x14ac:dyDescent="0.2">
      <c r="A153687" t="s">
        <v>131468</v>
      </c>
      <c r="B153687">
        <v>1960</v>
      </c>
      <c r="C153687">
        <v>67</v>
      </c>
    </row>
    <row r="153688" spans="1:3" x14ac:dyDescent="0.2">
      <c r="A153688" t="s">
        <v>131469</v>
      </c>
      <c r="B153688">
        <v>1972</v>
      </c>
      <c r="C153688">
        <v>105</v>
      </c>
    </row>
    <row r="153689" spans="1:3" x14ac:dyDescent="0.2">
      <c r="A153689" t="s">
        <v>131470</v>
      </c>
      <c r="B153689">
        <v>1972</v>
      </c>
      <c r="C153689">
        <v>88</v>
      </c>
    </row>
    <row r="153690" spans="1:3" x14ac:dyDescent="0.2">
      <c r="A153690" t="s">
        <v>131471</v>
      </c>
      <c r="B153690">
        <v>1999</v>
      </c>
      <c r="C153690">
        <v>85</v>
      </c>
    </row>
    <row r="153691" spans="1:3" x14ac:dyDescent="0.2">
      <c r="A153691" t="s">
        <v>131472</v>
      </c>
      <c r="B153691">
        <v>1965</v>
      </c>
      <c r="C153691">
        <v>83</v>
      </c>
    </row>
    <row r="153692" spans="1:3" x14ac:dyDescent="0.2">
      <c r="A153692" t="s">
        <v>131473</v>
      </c>
      <c r="B153692">
        <v>1969</v>
      </c>
      <c r="C153692">
        <v>83</v>
      </c>
    </row>
    <row r="153693" spans="1:3" x14ac:dyDescent="0.2">
      <c r="A153693" t="s">
        <v>131474</v>
      </c>
      <c r="B153693">
        <v>1929</v>
      </c>
      <c r="C153693">
        <v>75</v>
      </c>
    </row>
    <row r="153694" spans="1:3" x14ac:dyDescent="0.2">
      <c r="A153694" t="s">
        <v>131475</v>
      </c>
      <c r="B153694">
        <v>1946</v>
      </c>
      <c r="C153694">
        <v>80</v>
      </c>
    </row>
    <row r="153695" spans="1:3" x14ac:dyDescent="0.2">
      <c r="A153695" t="s">
        <v>131476</v>
      </c>
      <c r="B153695">
        <v>2016</v>
      </c>
      <c r="C153695">
        <v>88</v>
      </c>
    </row>
    <row r="153696" spans="1:3" x14ac:dyDescent="0.2">
      <c r="A153696" t="s">
        <v>131477</v>
      </c>
      <c r="B153696">
        <v>1988</v>
      </c>
      <c r="C153696">
        <v>103</v>
      </c>
    </row>
    <row r="153697" spans="1:3" x14ac:dyDescent="0.2">
      <c r="A153697" t="s">
        <v>131478</v>
      </c>
      <c r="B153697">
        <v>1994</v>
      </c>
      <c r="C153697">
        <v>105</v>
      </c>
    </row>
    <row r="153698" spans="1:3" x14ac:dyDescent="0.2">
      <c r="A153698" t="s">
        <v>131479</v>
      </c>
      <c r="B153698">
        <v>1968</v>
      </c>
      <c r="C153698">
        <v>89</v>
      </c>
    </row>
    <row r="153699" spans="1:3" x14ac:dyDescent="0.2">
      <c r="A153699" t="s">
        <v>131480</v>
      </c>
      <c r="B153699">
        <v>1963</v>
      </c>
      <c r="C153699">
        <v>88</v>
      </c>
    </row>
    <row r="153700" spans="1:3" x14ac:dyDescent="0.2">
      <c r="A153700" t="s">
        <v>131481</v>
      </c>
      <c r="B153700">
        <v>1981</v>
      </c>
      <c r="C153700">
        <v>84</v>
      </c>
    </row>
    <row r="153701" spans="1:3" x14ac:dyDescent="0.2">
      <c r="A153701" t="s">
        <v>131482</v>
      </c>
      <c r="B153701">
        <v>1960</v>
      </c>
      <c r="C153701">
        <v>95</v>
      </c>
    </row>
    <row r="153702" spans="1:3" x14ac:dyDescent="0.2">
      <c r="A153702" t="s">
        <v>131483</v>
      </c>
      <c r="B153702">
        <v>1963</v>
      </c>
      <c r="C153702">
        <v>90</v>
      </c>
    </row>
    <row r="153703" spans="1:3" x14ac:dyDescent="0.2">
      <c r="A153703" t="s">
        <v>131484</v>
      </c>
      <c r="B153703">
        <v>1981</v>
      </c>
      <c r="C153703">
        <v>94</v>
      </c>
    </row>
    <row r="153704" spans="1:3" x14ac:dyDescent="0.2">
      <c r="A153704" t="s">
        <v>131485</v>
      </c>
      <c r="B153704">
        <v>1963</v>
      </c>
      <c r="C153704">
        <v>79</v>
      </c>
    </row>
    <row r="153705" spans="1:3" x14ac:dyDescent="0.2">
      <c r="A153705" t="s">
        <v>131486</v>
      </c>
      <c r="B153705">
        <v>1991</v>
      </c>
      <c r="C153705">
        <v>143</v>
      </c>
    </row>
    <row r="153706" spans="1:3" x14ac:dyDescent="0.2">
      <c r="A153706" t="s">
        <v>131486</v>
      </c>
      <c r="B153706">
        <v>1991</v>
      </c>
      <c r="C153706">
        <v>126</v>
      </c>
    </row>
    <row r="153707" spans="1:3" x14ac:dyDescent="0.2">
      <c r="A153707" t="s">
        <v>131487</v>
      </c>
      <c r="B153707">
        <v>1970</v>
      </c>
      <c r="C153707">
        <v>92</v>
      </c>
    </row>
    <row r="153708" spans="1:3" x14ac:dyDescent="0.2">
      <c r="A153708" t="s">
        <v>131488</v>
      </c>
      <c r="B153708">
        <v>2014</v>
      </c>
      <c r="C153708">
        <v>137</v>
      </c>
    </row>
    <row r="153709" spans="1:3" x14ac:dyDescent="0.2">
      <c r="A153709" t="s">
        <v>131489</v>
      </c>
      <c r="B153709">
        <v>1952</v>
      </c>
      <c r="C153709">
        <v>98</v>
      </c>
    </row>
    <row r="153710" spans="1:3" x14ac:dyDescent="0.2">
      <c r="A153710" t="s">
        <v>131490</v>
      </c>
      <c r="B153710">
        <v>1950</v>
      </c>
      <c r="C153710">
        <v>92</v>
      </c>
    </row>
    <row r="153711" spans="1:3" x14ac:dyDescent="0.2">
      <c r="A153711" t="s">
        <v>131491</v>
      </c>
      <c r="B153711">
        <v>1932</v>
      </c>
      <c r="C153711">
        <v>65</v>
      </c>
    </row>
    <row r="153712" spans="1:3" x14ac:dyDescent="0.2">
      <c r="A153712" t="s">
        <v>131492</v>
      </c>
      <c r="B153712">
        <v>2001</v>
      </c>
      <c r="C153712">
        <v>87</v>
      </c>
    </row>
    <row r="153713" spans="1:3" x14ac:dyDescent="0.2">
      <c r="A153713" t="s">
        <v>131492</v>
      </c>
      <c r="B153713">
        <v>2001</v>
      </c>
      <c r="C153713">
        <v>85</v>
      </c>
    </row>
    <row r="153714" spans="1:3" x14ac:dyDescent="0.2">
      <c r="A153714" t="s">
        <v>131493</v>
      </c>
      <c r="B153714">
        <v>2014</v>
      </c>
      <c r="C153714">
        <v>71</v>
      </c>
    </row>
    <row r="153715" spans="1:3" x14ac:dyDescent="0.2">
      <c r="A153715" t="s">
        <v>131494</v>
      </c>
      <c r="B153715">
        <v>2000</v>
      </c>
      <c r="C153715">
        <v>89</v>
      </c>
    </row>
    <row r="153716" spans="1:3" x14ac:dyDescent="0.2">
      <c r="A153716" t="s">
        <v>131495</v>
      </c>
      <c r="B153716">
        <v>1966</v>
      </c>
      <c r="C153716">
        <v>79</v>
      </c>
    </row>
    <row r="153717" spans="1:3" x14ac:dyDescent="0.2">
      <c r="A153717" t="s">
        <v>131496</v>
      </c>
      <c r="B153717">
        <v>1958</v>
      </c>
      <c r="C153717">
        <v>82</v>
      </c>
    </row>
    <row r="153718" spans="1:3" x14ac:dyDescent="0.2">
      <c r="A153718" t="s">
        <v>131497</v>
      </c>
      <c r="B153718">
        <v>2002</v>
      </c>
      <c r="C153718">
        <v>114</v>
      </c>
    </row>
    <row r="153719" spans="1:3" x14ac:dyDescent="0.2">
      <c r="A153719" t="s">
        <v>131498</v>
      </c>
      <c r="B153719">
        <v>1960</v>
      </c>
      <c r="C153719">
        <v>96</v>
      </c>
    </row>
    <row r="153720" spans="1:3" x14ac:dyDescent="0.2">
      <c r="A153720" t="s">
        <v>131499</v>
      </c>
      <c r="B153720">
        <v>1958</v>
      </c>
      <c r="C153720">
        <v>88</v>
      </c>
    </row>
    <row r="153721" spans="1:3" x14ac:dyDescent="0.2">
      <c r="A153721" t="s">
        <v>131500</v>
      </c>
      <c r="B153721">
        <v>2008</v>
      </c>
      <c r="C153721">
        <v>101</v>
      </c>
    </row>
    <row r="153722" spans="1:3" x14ac:dyDescent="0.2">
      <c r="A153722" t="s">
        <v>131501</v>
      </c>
      <c r="B153722">
        <v>1965</v>
      </c>
      <c r="C153722">
        <v>95</v>
      </c>
    </row>
    <row r="153723" spans="1:3" x14ac:dyDescent="0.2">
      <c r="A153723" t="s">
        <v>131502</v>
      </c>
      <c r="B153723">
        <v>1960</v>
      </c>
      <c r="C153723">
        <v>72</v>
      </c>
    </row>
    <row r="153724" spans="1:3" x14ac:dyDescent="0.2">
      <c r="A153724" t="s">
        <v>131503</v>
      </c>
      <c r="B153724">
        <v>1973</v>
      </c>
      <c r="C153724">
        <v>95</v>
      </c>
    </row>
    <row r="153725" spans="1:3" x14ac:dyDescent="0.2">
      <c r="A153725" t="s">
        <v>131504</v>
      </c>
      <c r="B153725">
        <v>1958</v>
      </c>
      <c r="C153725">
        <v>65</v>
      </c>
    </row>
    <row r="153726" spans="1:3" x14ac:dyDescent="0.2">
      <c r="A153726" t="s">
        <v>131505</v>
      </c>
      <c r="B153726">
        <v>1960</v>
      </c>
      <c r="C153726">
        <v>102</v>
      </c>
    </row>
    <row r="153727" spans="1:3" x14ac:dyDescent="0.2">
      <c r="A153727" t="s">
        <v>131506</v>
      </c>
      <c r="B153727">
        <v>1961</v>
      </c>
      <c r="C153727">
        <v>85</v>
      </c>
    </row>
    <row r="153728" spans="1:3" x14ac:dyDescent="0.2">
      <c r="A153728" t="s">
        <v>131507</v>
      </c>
      <c r="B153728">
        <v>1969</v>
      </c>
      <c r="C153728">
        <v>92</v>
      </c>
    </row>
    <row r="153729" spans="1:3" x14ac:dyDescent="0.2">
      <c r="A153729" t="s">
        <v>131508</v>
      </c>
      <c r="B153729">
        <v>1971</v>
      </c>
      <c r="C153729">
        <v>96</v>
      </c>
    </row>
    <row r="153730" spans="1:3" x14ac:dyDescent="0.2">
      <c r="A153730" t="s">
        <v>131509</v>
      </c>
      <c r="B153730">
        <v>1970</v>
      </c>
      <c r="C153730">
        <v>87</v>
      </c>
    </row>
    <row r="153731" spans="1:3" x14ac:dyDescent="0.2">
      <c r="A153731" t="s">
        <v>131510</v>
      </c>
      <c r="B153731">
        <v>2005</v>
      </c>
      <c r="C153731">
        <v>90</v>
      </c>
    </row>
    <row r="153732" spans="1:3" x14ac:dyDescent="0.2">
      <c r="A153732" t="s">
        <v>131511</v>
      </c>
      <c r="B153732">
        <v>1957</v>
      </c>
      <c r="C153732">
        <v>80</v>
      </c>
    </row>
    <row r="153733" spans="1:3" x14ac:dyDescent="0.2">
      <c r="A153733" t="s">
        <v>131512</v>
      </c>
      <c r="B153733">
        <v>2005</v>
      </c>
      <c r="C153733">
        <v>90</v>
      </c>
    </row>
    <row r="153734" spans="1:3" x14ac:dyDescent="0.2">
      <c r="A153734" t="s">
        <v>131513</v>
      </c>
      <c r="B153734">
        <v>1955</v>
      </c>
      <c r="C153734">
        <v>80</v>
      </c>
    </row>
    <row r="153735" spans="1:3" x14ac:dyDescent="0.2">
      <c r="A153735" t="s">
        <v>131514</v>
      </c>
      <c r="B153735">
        <v>2016</v>
      </c>
      <c r="C153735">
        <v>15</v>
      </c>
    </row>
    <row r="153736" spans="1:3" x14ac:dyDescent="0.2">
      <c r="A153736" t="s">
        <v>131515</v>
      </c>
      <c r="B153736">
        <v>1951</v>
      </c>
      <c r="C153736">
        <v>80</v>
      </c>
    </row>
    <row r="153737" spans="1:3" x14ac:dyDescent="0.2">
      <c r="A153737" t="s">
        <v>131516</v>
      </c>
      <c r="B153737">
        <v>1970</v>
      </c>
      <c r="C153737">
        <v>95</v>
      </c>
    </row>
    <row r="153738" spans="1:3" x14ac:dyDescent="0.2">
      <c r="A153738" t="s">
        <v>131517</v>
      </c>
      <c r="B153738">
        <v>1961</v>
      </c>
      <c r="C153738">
        <v>88</v>
      </c>
    </row>
    <row r="153739" spans="1:3" x14ac:dyDescent="0.2">
      <c r="A153739" t="s">
        <v>131518</v>
      </c>
      <c r="B153739">
        <v>1957</v>
      </c>
      <c r="C153739">
        <v>79</v>
      </c>
    </row>
    <row r="153740" spans="1:3" x14ac:dyDescent="0.2">
      <c r="A153740" t="s">
        <v>131518</v>
      </c>
      <c r="B153740">
        <v>1961</v>
      </c>
      <c r="C153740">
        <v>90</v>
      </c>
    </row>
    <row r="153741" spans="1:3" x14ac:dyDescent="0.2">
      <c r="A153741" t="s">
        <v>131519</v>
      </c>
      <c r="B153741">
        <v>1961</v>
      </c>
      <c r="C153741">
        <v>69</v>
      </c>
    </row>
    <row r="153742" spans="1:3" x14ac:dyDescent="0.2">
      <c r="A153742" t="s">
        <v>131520</v>
      </c>
      <c r="B153742">
        <v>1982</v>
      </c>
      <c r="C153742">
        <v>88</v>
      </c>
    </row>
    <row r="153743" spans="1:3" x14ac:dyDescent="0.2">
      <c r="A153743" t="s">
        <v>131521</v>
      </c>
      <c r="B153743">
        <v>2001</v>
      </c>
      <c r="C153743">
        <v>130</v>
      </c>
    </row>
    <row r="153744" spans="1:3" x14ac:dyDescent="0.2">
      <c r="A153744" t="s">
        <v>131522</v>
      </c>
      <c r="B153744">
        <v>1983</v>
      </c>
      <c r="C153744">
        <v>85</v>
      </c>
    </row>
    <row r="153745" spans="1:3" x14ac:dyDescent="0.2">
      <c r="A153745" t="s">
        <v>131523</v>
      </c>
      <c r="B153745">
        <v>1959</v>
      </c>
      <c r="C153745">
        <v>94</v>
      </c>
    </row>
    <row r="153746" spans="1:3" x14ac:dyDescent="0.2">
      <c r="A153746" t="s">
        <v>131524</v>
      </c>
      <c r="B153746">
        <v>1968</v>
      </c>
      <c r="C153746">
        <v>84</v>
      </c>
    </row>
    <row r="153747" spans="1:3" x14ac:dyDescent="0.2">
      <c r="A153747" t="s">
        <v>131525</v>
      </c>
      <c r="B153747">
        <v>1983</v>
      </c>
      <c r="C153747">
        <v>89</v>
      </c>
    </row>
    <row r="153748" spans="1:3" x14ac:dyDescent="0.2">
      <c r="A153748" t="s">
        <v>131526</v>
      </c>
      <c r="B153748">
        <v>1974</v>
      </c>
      <c r="C153748">
        <v>93</v>
      </c>
    </row>
    <row r="153749" spans="1:3" x14ac:dyDescent="0.2">
      <c r="A153749" t="s">
        <v>131526</v>
      </c>
      <c r="B153749">
        <v>1989</v>
      </c>
      <c r="C153749">
        <v>90</v>
      </c>
    </row>
    <row r="153750" spans="1:3" x14ac:dyDescent="0.2">
      <c r="A153750" t="s">
        <v>131526</v>
      </c>
      <c r="B153750">
        <v>2006</v>
      </c>
      <c r="C153750">
        <v>109</v>
      </c>
    </row>
    <row r="153751" spans="1:3" x14ac:dyDescent="0.2">
      <c r="A153751" t="s">
        <v>131527</v>
      </c>
      <c r="B153751">
        <v>1992</v>
      </c>
      <c r="C153751">
        <v>91</v>
      </c>
    </row>
    <row r="153752" spans="1:3" x14ac:dyDescent="0.2">
      <c r="A153752" t="s">
        <v>131528</v>
      </c>
      <c r="B153752">
        <v>1973</v>
      </c>
      <c r="C153752">
        <v>106</v>
      </c>
    </row>
    <row r="153753" spans="1:3" x14ac:dyDescent="0.2">
      <c r="A153753" t="s">
        <v>131529</v>
      </c>
      <c r="B153753">
        <v>1967</v>
      </c>
      <c r="C153753">
        <v>94</v>
      </c>
    </row>
    <row r="153754" spans="1:3" x14ac:dyDescent="0.2">
      <c r="A153754" t="s">
        <v>131530</v>
      </c>
      <c r="B153754">
        <v>1973</v>
      </c>
      <c r="C153754">
        <v>87</v>
      </c>
    </row>
    <row r="153755" spans="1:3" x14ac:dyDescent="0.2">
      <c r="A153755" t="s">
        <v>131531</v>
      </c>
      <c r="B153755">
        <v>1962</v>
      </c>
      <c r="C153755">
        <v>85</v>
      </c>
    </row>
    <row r="153756" spans="1:3" x14ac:dyDescent="0.2">
      <c r="A153756" t="s">
        <v>131532</v>
      </c>
      <c r="B153756">
        <v>2012</v>
      </c>
      <c r="C153756">
        <v>120</v>
      </c>
    </row>
    <row r="153757" spans="1:3" x14ac:dyDescent="0.2">
      <c r="A153757" t="s">
        <v>131533</v>
      </c>
      <c r="B153757">
        <v>1967</v>
      </c>
      <c r="C153757">
        <v>93</v>
      </c>
    </row>
    <row r="153758" spans="1:3" x14ac:dyDescent="0.2">
      <c r="A153758" t="s">
        <v>131534</v>
      </c>
      <c r="B153758">
        <v>1954</v>
      </c>
      <c r="C153758">
        <v>91</v>
      </c>
    </row>
    <row r="153759" spans="1:3" x14ac:dyDescent="0.2">
      <c r="A153759" t="s">
        <v>131535</v>
      </c>
      <c r="B153759">
        <v>1960</v>
      </c>
      <c r="C153759">
        <v>110</v>
      </c>
    </row>
    <row r="153760" spans="1:3" x14ac:dyDescent="0.2">
      <c r="A153760" t="s">
        <v>131536</v>
      </c>
      <c r="B153760">
        <v>1968</v>
      </c>
      <c r="C153760">
        <v>75</v>
      </c>
    </row>
    <row r="153761" spans="1:3" x14ac:dyDescent="0.2">
      <c r="A153761" t="s">
        <v>131537</v>
      </c>
      <c r="B153761">
        <v>1967</v>
      </c>
      <c r="C153761">
        <v>90</v>
      </c>
    </row>
    <row r="153762" spans="1:3" x14ac:dyDescent="0.2">
      <c r="A153762" t="s">
        <v>131538</v>
      </c>
      <c r="B153762">
        <v>1965</v>
      </c>
      <c r="C153762">
        <v>95</v>
      </c>
    </row>
    <row r="153763" spans="1:3" x14ac:dyDescent="0.2">
      <c r="A153763" t="s">
        <v>131539</v>
      </c>
      <c r="B153763">
        <v>1972</v>
      </c>
      <c r="C153763">
        <v>87</v>
      </c>
    </row>
    <row r="153764" spans="1:3" x14ac:dyDescent="0.2">
      <c r="A153764" t="s">
        <v>131539</v>
      </c>
      <c r="B153764">
        <v>1972</v>
      </c>
      <c r="C153764">
        <v>82</v>
      </c>
    </row>
    <row r="153765" spans="1:3" x14ac:dyDescent="0.2">
      <c r="A153765" t="s">
        <v>131540</v>
      </c>
      <c r="B153765">
        <v>1984</v>
      </c>
      <c r="C153765">
        <v>80</v>
      </c>
    </row>
    <row r="153766" spans="1:3" x14ac:dyDescent="0.2">
      <c r="A153766" t="s">
        <v>131541</v>
      </c>
      <c r="B153766">
        <v>1983</v>
      </c>
      <c r="C153766">
        <v>89</v>
      </c>
    </row>
    <row r="153767" spans="1:3" x14ac:dyDescent="0.2">
      <c r="A153767" t="s">
        <v>131542</v>
      </c>
      <c r="B153767">
        <v>1968</v>
      </c>
      <c r="C153767">
        <v>75</v>
      </c>
    </row>
    <row r="153768" spans="1:3" x14ac:dyDescent="0.2">
      <c r="A153768" t="s">
        <v>131543</v>
      </c>
      <c r="B153768">
        <v>1960</v>
      </c>
      <c r="C153768">
        <v>85</v>
      </c>
    </row>
    <row r="153769" spans="1:3" x14ac:dyDescent="0.2">
      <c r="A153769" t="s">
        <v>131544</v>
      </c>
      <c r="B153769">
        <v>1985</v>
      </c>
      <c r="C153769">
        <v>85</v>
      </c>
    </row>
    <row r="153770" spans="1:3" x14ac:dyDescent="0.2">
      <c r="A153770" t="s">
        <v>131545</v>
      </c>
      <c r="B153770">
        <v>1965</v>
      </c>
      <c r="C153770">
        <v>99</v>
      </c>
    </row>
    <row r="153771" spans="1:3" x14ac:dyDescent="0.2">
      <c r="A153771" t="s">
        <v>131546</v>
      </c>
      <c r="B153771">
        <v>1977</v>
      </c>
      <c r="C153771">
        <v>92</v>
      </c>
    </row>
    <row r="153772" spans="1:3" x14ac:dyDescent="0.2">
      <c r="A153772" t="s">
        <v>131547</v>
      </c>
      <c r="B153772">
        <v>1965</v>
      </c>
      <c r="C153772">
        <v>78</v>
      </c>
    </row>
    <row r="153773" spans="1:3" x14ac:dyDescent="0.2">
      <c r="A153773" t="s">
        <v>131548</v>
      </c>
      <c r="B153773">
        <v>1974</v>
      </c>
      <c r="C153773">
        <v>88</v>
      </c>
    </row>
    <row r="153774" spans="1:3" x14ac:dyDescent="0.2">
      <c r="A153774" t="s">
        <v>131549</v>
      </c>
      <c r="B153774">
        <v>1992</v>
      </c>
      <c r="C153774">
        <v>70</v>
      </c>
    </row>
    <row r="153775" spans="1:3" x14ac:dyDescent="0.2">
      <c r="A153775" t="s">
        <v>131550</v>
      </c>
      <c r="B153775">
        <v>1977</v>
      </c>
      <c r="C153775">
        <v>96</v>
      </c>
    </row>
    <row r="153776" spans="1:3" x14ac:dyDescent="0.2">
      <c r="A153776" t="s">
        <v>131551</v>
      </c>
      <c r="B153776">
        <v>1953</v>
      </c>
      <c r="C153776">
        <v>95</v>
      </c>
    </row>
    <row r="153777" spans="1:3" x14ac:dyDescent="0.2">
      <c r="A153777" t="s">
        <v>131551</v>
      </c>
      <c r="B153777">
        <v>1953</v>
      </c>
      <c r="C153777">
        <v>90</v>
      </c>
    </row>
    <row r="153778" spans="1:3" x14ac:dyDescent="0.2">
      <c r="A153778" t="s">
        <v>131552</v>
      </c>
      <c r="B153778">
        <v>1944</v>
      </c>
      <c r="C153778">
        <v>98</v>
      </c>
    </row>
    <row r="153779" spans="1:3" x14ac:dyDescent="0.2">
      <c r="A153779" t="s">
        <v>131553</v>
      </c>
      <c r="B153779">
        <v>1982</v>
      </c>
      <c r="C153779">
        <v>76</v>
      </c>
    </row>
    <row r="153780" spans="1:3" x14ac:dyDescent="0.2">
      <c r="A153780" t="s">
        <v>131554</v>
      </c>
      <c r="B153780">
        <v>1994</v>
      </c>
      <c r="C153780">
        <v>100</v>
      </c>
    </row>
    <row r="153781" spans="1:3" x14ac:dyDescent="0.2">
      <c r="A153781" t="s">
        <v>131555</v>
      </c>
      <c r="B153781">
        <v>1961</v>
      </c>
      <c r="C153781">
        <v>88</v>
      </c>
    </row>
    <row r="153782" spans="1:3" x14ac:dyDescent="0.2">
      <c r="A153782" t="s">
        <v>131556</v>
      </c>
      <c r="B153782">
        <v>1966</v>
      </c>
      <c r="C153782">
        <v>86</v>
      </c>
    </row>
    <row r="153783" spans="1:3" x14ac:dyDescent="0.2">
      <c r="A153783" t="s">
        <v>131557</v>
      </c>
      <c r="B153783">
        <v>1954</v>
      </c>
      <c r="C153783">
        <v>87</v>
      </c>
    </row>
    <row r="153784" spans="1:3" x14ac:dyDescent="0.2">
      <c r="A153784" t="s">
        <v>131558</v>
      </c>
      <c r="B153784">
        <v>1982</v>
      </c>
      <c r="C153784">
        <v>100</v>
      </c>
    </row>
    <row r="153785" spans="1:3" x14ac:dyDescent="0.2">
      <c r="A153785" t="s">
        <v>131559</v>
      </c>
      <c r="B153785">
        <v>1952</v>
      </c>
      <c r="C153785">
        <v>81</v>
      </c>
    </row>
    <row r="153786" spans="1:3" x14ac:dyDescent="0.2">
      <c r="A153786" t="s">
        <v>131559</v>
      </c>
      <c r="B153786">
        <v>1969</v>
      </c>
      <c r="C153786">
        <v>90</v>
      </c>
    </row>
    <row r="153787" spans="1:3" x14ac:dyDescent="0.2">
      <c r="A153787" t="s">
        <v>131560</v>
      </c>
      <c r="B153787">
        <v>1978</v>
      </c>
      <c r="C153787">
        <v>85</v>
      </c>
    </row>
    <row r="153788" spans="1:3" x14ac:dyDescent="0.2">
      <c r="A153788" t="s">
        <v>131561</v>
      </c>
      <c r="B153788">
        <v>1966</v>
      </c>
      <c r="C153788">
        <v>89</v>
      </c>
    </row>
    <row r="153789" spans="1:3" x14ac:dyDescent="0.2">
      <c r="A153789" t="s">
        <v>131562</v>
      </c>
      <c r="B153789">
        <v>2001</v>
      </c>
      <c r="C153789">
        <v>153</v>
      </c>
    </row>
    <row r="153790" spans="1:3" x14ac:dyDescent="0.2">
      <c r="A153790" t="s">
        <v>131563</v>
      </c>
      <c r="B153790">
        <v>1951</v>
      </c>
      <c r="C153790">
        <v>90</v>
      </c>
    </row>
    <row r="153791" spans="1:3" x14ac:dyDescent="0.2">
      <c r="A153791" t="s">
        <v>131564</v>
      </c>
      <c r="B153791">
        <v>2011</v>
      </c>
      <c r="C153791">
        <v>102</v>
      </c>
    </row>
    <row r="153792" spans="1:3" x14ac:dyDescent="0.2">
      <c r="A153792" t="s">
        <v>131565</v>
      </c>
      <c r="B153792">
        <v>1969</v>
      </c>
      <c r="C153792">
        <v>85</v>
      </c>
    </row>
    <row r="153793" spans="1:3" x14ac:dyDescent="0.2">
      <c r="A153793" t="s">
        <v>131566</v>
      </c>
      <c r="B153793">
        <v>1965</v>
      </c>
      <c r="C153793">
        <v>79</v>
      </c>
    </row>
    <row r="153794" spans="1:3" x14ac:dyDescent="0.2">
      <c r="A153794" t="s">
        <v>131567</v>
      </c>
      <c r="B153794">
        <v>1970</v>
      </c>
      <c r="C153794">
        <v>90</v>
      </c>
    </row>
    <row r="153795" spans="1:3" x14ac:dyDescent="0.2">
      <c r="A153795" t="s">
        <v>131568</v>
      </c>
      <c r="B153795">
        <v>1958</v>
      </c>
      <c r="C153795">
        <v>112</v>
      </c>
    </row>
    <row r="153796" spans="1:3" x14ac:dyDescent="0.2">
      <c r="A153796" t="s">
        <v>131569</v>
      </c>
      <c r="B153796">
        <v>1989</v>
      </c>
      <c r="C153796">
        <v>120</v>
      </c>
    </row>
    <row r="153797" spans="1:3" x14ac:dyDescent="0.2">
      <c r="A153797" t="s">
        <v>131570</v>
      </c>
      <c r="B153797">
        <v>2009</v>
      </c>
      <c r="C153797">
        <v>100</v>
      </c>
    </row>
    <row r="153798" spans="1:3" x14ac:dyDescent="0.2">
      <c r="A153798" t="s">
        <v>131571</v>
      </c>
      <c r="B153798">
        <v>1963</v>
      </c>
      <c r="C153798">
        <v>83</v>
      </c>
    </row>
    <row r="153799" spans="1:3" x14ac:dyDescent="0.2">
      <c r="A153799" t="s">
        <v>131572</v>
      </c>
      <c r="B153799">
        <v>1965</v>
      </c>
      <c r="C153799">
        <v>88</v>
      </c>
    </row>
    <row r="153800" spans="1:3" x14ac:dyDescent="0.2">
      <c r="A153800" t="s">
        <v>131573</v>
      </c>
      <c r="B153800">
        <v>1992</v>
      </c>
      <c r="C153800">
        <v>90</v>
      </c>
    </row>
    <row r="153801" spans="1:3" x14ac:dyDescent="0.2">
      <c r="A153801" t="s">
        <v>131574</v>
      </c>
      <c r="B153801">
        <v>1976</v>
      </c>
      <c r="C153801">
        <v>91</v>
      </c>
    </row>
    <row r="153802" spans="1:3" x14ac:dyDescent="0.2">
      <c r="A153802" t="s">
        <v>131574</v>
      </c>
      <c r="B153802">
        <v>1976</v>
      </c>
      <c r="C153802">
        <v>95</v>
      </c>
    </row>
    <row r="153803" spans="1:3" x14ac:dyDescent="0.2">
      <c r="A153803" t="s">
        <v>131575</v>
      </c>
      <c r="B153803">
        <v>2012</v>
      </c>
      <c r="C153803">
        <v>93</v>
      </c>
    </row>
    <row r="153804" spans="1:3" x14ac:dyDescent="0.2">
      <c r="A153804" t="s">
        <v>131576</v>
      </c>
      <c r="B153804">
        <v>1948</v>
      </c>
      <c r="C153804">
        <v>109</v>
      </c>
    </row>
    <row r="153805" spans="1:3" x14ac:dyDescent="0.2">
      <c r="A153805" t="s">
        <v>131576</v>
      </c>
      <c r="B153805">
        <v>1948</v>
      </c>
      <c r="C153805">
        <v>95</v>
      </c>
    </row>
    <row r="153806" spans="1:3" x14ac:dyDescent="0.2">
      <c r="A153806" t="s">
        <v>131577</v>
      </c>
      <c r="B153806">
        <v>2017</v>
      </c>
      <c r="C153806">
        <v>90</v>
      </c>
    </row>
    <row r="153807" spans="1:3" x14ac:dyDescent="0.2">
      <c r="A153807" t="s">
        <v>131578</v>
      </c>
      <c r="B153807">
        <v>2013</v>
      </c>
      <c r="C153807">
        <v>71</v>
      </c>
    </row>
    <row r="153808" spans="1:3" x14ac:dyDescent="0.2">
      <c r="A153808" t="s">
        <v>131579</v>
      </c>
      <c r="B153808">
        <v>1923</v>
      </c>
      <c r="C153808">
        <v>60</v>
      </c>
    </row>
    <row r="153809" spans="1:3" x14ac:dyDescent="0.2">
      <c r="A153809" t="s">
        <v>131580</v>
      </c>
      <c r="B153809">
        <v>1923</v>
      </c>
      <c r="C153809">
        <v>70</v>
      </c>
    </row>
    <row r="153810" spans="1:3" x14ac:dyDescent="0.2">
      <c r="A153810" t="s">
        <v>131580</v>
      </c>
      <c r="B153810">
        <v>1933</v>
      </c>
      <c r="C153810">
        <v>74</v>
      </c>
    </row>
    <row r="153811" spans="1:3" x14ac:dyDescent="0.2">
      <c r="A153811" t="s">
        <v>131581</v>
      </c>
      <c r="B153811">
        <v>1995</v>
      </c>
      <c r="C153811">
        <v>98</v>
      </c>
    </row>
    <row r="153812" spans="1:3" x14ac:dyDescent="0.2">
      <c r="A153812" t="s">
        <v>131582</v>
      </c>
      <c r="B153812">
        <v>2016</v>
      </c>
      <c r="C153812">
        <v>76</v>
      </c>
    </row>
    <row r="153813" spans="1:3" x14ac:dyDescent="0.2">
      <c r="A153813" t="s">
        <v>131583</v>
      </c>
      <c r="B153813">
        <v>1994</v>
      </c>
      <c r="C153813">
        <v>90</v>
      </c>
    </row>
    <row r="153814" spans="1:3" x14ac:dyDescent="0.2">
      <c r="A153814" t="s">
        <v>131584</v>
      </c>
      <c r="B153814">
        <v>2009</v>
      </c>
      <c r="C153814">
        <v>47</v>
      </c>
    </row>
    <row r="153815" spans="1:3" x14ac:dyDescent="0.2">
      <c r="A153815" t="s">
        <v>131585</v>
      </c>
      <c r="B153815">
        <v>1966</v>
      </c>
      <c r="C153815">
        <v>82</v>
      </c>
    </row>
    <row r="153816" spans="1:3" x14ac:dyDescent="0.2">
      <c r="A153816" t="s">
        <v>131586</v>
      </c>
      <c r="B153816">
        <v>1942</v>
      </c>
      <c r="C153816">
        <v>86</v>
      </c>
    </row>
    <row r="153817" spans="1:3" x14ac:dyDescent="0.2">
      <c r="A153817" t="s">
        <v>131587</v>
      </c>
      <c r="B153817">
        <v>1948</v>
      </c>
      <c r="C153817">
        <v>100</v>
      </c>
    </row>
    <row r="153818" spans="1:3" x14ac:dyDescent="0.2">
      <c r="A153818" t="s">
        <v>131588</v>
      </c>
      <c r="B153818">
        <v>2012</v>
      </c>
      <c r="C153818">
        <v>112</v>
      </c>
    </row>
    <row r="153819" spans="1:3" x14ac:dyDescent="0.2">
      <c r="A153819" t="s">
        <v>131589</v>
      </c>
      <c r="B153819">
        <v>1985</v>
      </c>
      <c r="C153819">
        <v>110</v>
      </c>
    </row>
    <row r="153820" spans="1:3" x14ac:dyDescent="0.2">
      <c r="A153820" t="s">
        <v>131590</v>
      </c>
      <c r="B153820">
        <v>1974</v>
      </c>
      <c r="C153820">
        <v>90</v>
      </c>
    </row>
    <row r="153821" spans="1:3" x14ac:dyDescent="0.2">
      <c r="A153821" t="s">
        <v>131591</v>
      </c>
      <c r="B153821">
        <v>2010</v>
      </c>
      <c r="C153821">
        <v>89</v>
      </c>
    </row>
    <row r="153822" spans="1:3" x14ac:dyDescent="0.2">
      <c r="A153822" t="s">
        <v>131592</v>
      </c>
      <c r="B153822">
        <v>1983</v>
      </c>
      <c r="C153822">
        <v>95</v>
      </c>
    </row>
    <row r="153823" spans="1:3" x14ac:dyDescent="0.2">
      <c r="A153823" t="s">
        <v>131593</v>
      </c>
      <c r="B153823">
        <v>1940</v>
      </c>
      <c r="C153823">
        <v>75</v>
      </c>
    </row>
    <row r="153824" spans="1:3" x14ac:dyDescent="0.2">
      <c r="A153824" t="s">
        <v>131594</v>
      </c>
      <c r="B153824">
        <v>1953</v>
      </c>
      <c r="C153824">
        <v>80</v>
      </c>
    </row>
    <row r="153825" spans="1:3" x14ac:dyDescent="0.2">
      <c r="A153825" t="s">
        <v>131595</v>
      </c>
      <c r="B153825">
        <v>1958</v>
      </c>
      <c r="C153825">
        <v>68</v>
      </c>
    </row>
    <row r="153826" spans="1:3" x14ac:dyDescent="0.2">
      <c r="A153826" t="s">
        <v>131596</v>
      </c>
      <c r="B153826">
        <v>1972</v>
      </c>
      <c r="C153826">
        <v>90</v>
      </c>
    </row>
    <row r="153827" spans="1:3" x14ac:dyDescent="0.2">
      <c r="A153827" t="s">
        <v>131597</v>
      </c>
      <c r="B153827">
        <v>1963</v>
      </c>
      <c r="C153827">
        <v>85</v>
      </c>
    </row>
    <row r="153828" spans="1:3" x14ac:dyDescent="0.2">
      <c r="A153828" t="s">
        <v>131598</v>
      </c>
      <c r="B153828">
        <v>1984</v>
      </c>
      <c r="C153828">
        <v>90</v>
      </c>
    </row>
    <row r="153829" spans="1:3" x14ac:dyDescent="0.2">
      <c r="A153829" t="s">
        <v>131599</v>
      </c>
      <c r="B153829">
        <v>1977</v>
      </c>
      <c r="C153829">
        <v>95</v>
      </c>
    </row>
    <row r="153830" spans="1:3" x14ac:dyDescent="0.2">
      <c r="A153830" t="s">
        <v>131600</v>
      </c>
      <c r="B153830">
        <v>2008</v>
      </c>
      <c r="C153830">
        <v>116</v>
      </c>
    </row>
    <row r="153831" spans="1:3" x14ac:dyDescent="0.2">
      <c r="A153831" t="s">
        <v>131601</v>
      </c>
      <c r="B153831">
        <v>1965</v>
      </c>
      <c r="C153831">
        <v>83</v>
      </c>
    </row>
    <row r="153832" spans="1:3" x14ac:dyDescent="0.2">
      <c r="A153832" t="s">
        <v>131602</v>
      </c>
      <c r="B153832">
        <v>1995</v>
      </c>
      <c r="C153832">
        <v>176</v>
      </c>
    </row>
    <row r="153833" spans="1:3" x14ac:dyDescent="0.2">
      <c r="A153833" t="s">
        <v>131603</v>
      </c>
      <c r="B153833">
        <v>2008</v>
      </c>
      <c r="C153833">
        <v>102</v>
      </c>
    </row>
    <row r="153834" spans="1:3" x14ac:dyDescent="0.2">
      <c r="A153834" t="s">
        <v>131604</v>
      </c>
      <c r="B153834">
        <v>1981</v>
      </c>
      <c r="C153834">
        <v>99</v>
      </c>
    </row>
    <row r="153835" spans="1:3" x14ac:dyDescent="0.2">
      <c r="A153835" t="s">
        <v>131605</v>
      </c>
      <c r="B153835">
        <v>1972</v>
      </c>
      <c r="C153835">
        <v>89</v>
      </c>
    </row>
    <row r="153836" spans="1:3" x14ac:dyDescent="0.2">
      <c r="A153836" t="s">
        <v>131606</v>
      </c>
      <c r="B153836">
        <v>1959</v>
      </c>
      <c r="C153836">
        <v>98</v>
      </c>
    </row>
    <row r="153837" spans="1:3" x14ac:dyDescent="0.2">
      <c r="A153837" t="s">
        <v>131607</v>
      </c>
      <c r="B153837">
        <v>2015</v>
      </c>
      <c r="C153837">
        <v>89</v>
      </c>
    </row>
    <row r="153838" spans="1:3" x14ac:dyDescent="0.2">
      <c r="A153838" t="s">
        <v>131608</v>
      </c>
      <c r="B153838">
        <v>1953</v>
      </c>
      <c r="C153838">
        <v>110</v>
      </c>
    </row>
    <row r="153839" spans="1:3" x14ac:dyDescent="0.2">
      <c r="A153839" t="s">
        <v>131608</v>
      </c>
      <c r="B153839">
        <v>1953</v>
      </c>
      <c r="C153839">
        <v>89</v>
      </c>
    </row>
    <row r="153840" spans="1:3" x14ac:dyDescent="0.2">
      <c r="A153840" t="s">
        <v>131609</v>
      </c>
      <c r="B153840">
        <v>2015</v>
      </c>
      <c r="C153840">
        <v>74</v>
      </c>
    </row>
    <row r="153841" spans="1:3" x14ac:dyDescent="0.2">
      <c r="A153841" t="s">
        <v>131610</v>
      </c>
      <c r="B153841">
        <v>1969</v>
      </c>
      <c r="C153841">
        <v>102</v>
      </c>
    </row>
    <row r="153842" spans="1:3" x14ac:dyDescent="0.2">
      <c r="A153842" t="s">
        <v>131611</v>
      </c>
      <c r="B153842">
        <v>2015</v>
      </c>
      <c r="C153842">
        <v>93</v>
      </c>
    </row>
    <row r="153843" spans="1:3" x14ac:dyDescent="0.2">
      <c r="A153843" t="s">
        <v>131612</v>
      </c>
      <c r="B153843">
        <v>2012</v>
      </c>
      <c r="C153843">
        <v>76</v>
      </c>
    </row>
    <row r="153844" spans="1:3" x14ac:dyDescent="0.2">
      <c r="A153844" t="s">
        <v>131613</v>
      </c>
      <c r="B153844">
        <v>1996</v>
      </c>
      <c r="C153844">
        <v>80</v>
      </c>
    </row>
    <row r="153845" spans="1:3" x14ac:dyDescent="0.2">
      <c r="A153845" t="s">
        <v>131614</v>
      </c>
      <c r="B153845">
        <v>1975</v>
      </c>
      <c r="C153845">
        <v>94</v>
      </c>
    </row>
    <row r="153846" spans="1:3" x14ac:dyDescent="0.2">
      <c r="A153846" t="s">
        <v>131615</v>
      </c>
      <c r="B153846">
        <v>2013</v>
      </c>
      <c r="C153846">
        <v>45</v>
      </c>
    </row>
    <row r="153847" spans="1:3" x14ac:dyDescent="0.2">
      <c r="A153847" t="s">
        <v>131616</v>
      </c>
      <c r="B153847">
        <v>1951</v>
      </c>
      <c r="C153847">
        <v>82</v>
      </c>
    </row>
    <row r="153848" spans="1:3" x14ac:dyDescent="0.2">
      <c r="A153848" t="s">
        <v>131617</v>
      </c>
      <c r="B153848">
        <v>1995</v>
      </c>
      <c r="C153848">
        <v>92</v>
      </c>
    </row>
    <row r="153849" spans="1:3" x14ac:dyDescent="0.2">
      <c r="A153849" t="s">
        <v>131618</v>
      </c>
      <c r="B153849">
        <v>2001</v>
      </c>
      <c r="C153849">
        <v>85</v>
      </c>
    </row>
    <row r="153850" spans="1:3" x14ac:dyDescent="0.2">
      <c r="A153850" t="s">
        <v>131619</v>
      </c>
      <c r="B153850">
        <v>2013</v>
      </c>
      <c r="C153850">
        <v>77</v>
      </c>
    </row>
    <row r="153851" spans="1:3" x14ac:dyDescent="0.2">
      <c r="A153851" t="s">
        <v>131620</v>
      </c>
      <c r="B153851">
        <v>2012</v>
      </c>
      <c r="C153851">
        <v>107</v>
      </c>
    </row>
    <row r="153852" spans="1:3" x14ac:dyDescent="0.2">
      <c r="A153852" t="s">
        <v>131621</v>
      </c>
      <c r="B153852">
        <v>1965</v>
      </c>
      <c r="C153852">
        <v>85</v>
      </c>
    </row>
    <row r="153853" spans="1:3" x14ac:dyDescent="0.2">
      <c r="A153853" t="s">
        <v>131622</v>
      </c>
      <c r="B153853">
        <v>1941</v>
      </c>
      <c r="C153853">
        <v>84</v>
      </c>
    </row>
    <row r="153854" spans="1:3" x14ac:dyDescent="0.2">
      <c r="A153854" t="s">
        <v>131623</v>
      </c>
      <c r="B153854">
        <v>1980</v>
      </c>
      <c r="C153854">
        <v>112</v>
      </c>
    </row>
    <row r="153855" spans="1:3" x14ac:dyDescent="0.2">
      <c r="A153855" t="s">
        <v>131624</v>
      </c>
      <c r="B153855">
        <v>2013</v>
      </c>
      <c r="C153855">
        <v>109</v>
      </c>
    </row>
    <row r="153856" spans="1:3" x14ac:dyDescent="0.2">
      <c r="A153856" t="s">
        <v>131625</v>
      </c>
      <c r="B153856">
        <v>1972</v>
      </c>
      <c r="C153856">
        <v>108</v>
      </c>
    </row>
    <row r="153857" spans="1:3" x14ac:dyDescent="0.2">
      <c r="A153857" t="s">
        <v>131626</v>
      </c>
      <c r="B153857">
        <v>1966</v>
      </c>
      <c r="C153857">
        <v>110</v>
      </c>
    </row>
    <row r="153858" spans="1:3" x14ac:dyDescent="0.2">
      <c r="A153858" t="s">
        <v>131627</v>
      </c>
      <c r="B153858">
        <v>2011</v>
      </c>
      <c r="C153858">
        <v>120</v>
      </c>
    </row>
    <row r="153859" spans="1:3" x14ac:dyDescent="0.2">
      <c r="A153859" t="s">
        <v>131628</v>
      </c>
      <c r="B153859">
        <v>2005</v>
      </c>
      <c r="C153859">
        <v>118</v>
      </c>
    </row>
    <row r="153860" spans="1:3" x14ac:dyDescent="0.2">
      <c r="A153860" t="s">
        <v>131629</v>
      </c>
      <c r="B153860">
        <v>1953</v>
      </c>
      <c r="C153860">
        <v>76</v>
      </c>
    </row>
    <row r="153861" spans="1:3" x14ac:dyDescent="0.2">
      <c r="A153861" t="s">
        <v>131630</v>
      </c>
      <c r="B153861">
        <v>2013</v>
      </c>
      <c r="C153861">
        <v>83</v>
      </c>
    </row>
    <row r="153862" spans="1:3" x14ac:dyDescent="0.2">
      <c r="A153862" t="s">
        <v>131631</v>
      </c>
      <c r="B153862">
        <v>1969</v>
      </c>
      <c r="C153862">
        <v>52</v>
      </c>
    </row>
    <row r="153863" spans="1:3" x14ac:dyDescent="0.2">
      <c r="A153863" t="s">
        <v>131632</v>
      </c>
      <c r="B153863">
        <v>1940</v>
      </c>
      <c r="C153863">
        <v>71</v>
      </c>
    </row>
    <row r="153864" spans="1:3" x14ac:dyDescent="0.2">
      <c r="A153864" t="s">
        <v>131633</v>
      </c>
      <c r="B153864">
        <v>2008</v>
      </c>
      <c r="C153864">
        <v>110</v>
      </c>
    </row>
    <row r="153865" spans="1:3" x14ac:dyDescent="0.2">
      <c r="A153865" t="s">
        <v>131634</v>
      </c>
      <c r="B153865">
        <v>1965</v>
      </c>
      <c r="C153865">
        <v>70</v>
      </c>
    </row>
    <row r="153866" spans="1:3" x14ac:dyDescent="0.2">
      <c r="A153866" t="s">
        <v>131635</v>
      </c>
      <c r="B153866">
        <v>1934</v>
      </c>
      <c r="C153866">
        <v>90</v>
      </c>
    </row>
    <row r="153867" spans="1:3" x14ac:dyDescent="0.2">
      <c r="A153867" t="s">
        <v>131636</v>
      </c>
      <c r="B153867">
        <v>1954</v>
      </c>
      <c r="C153867">
        <v>77</v>
      </c>
    </row>
    <row r="153868" spans="1:3" x14ac:dyDescent="0.2">
      <c r="A153868" t="s">
        <v>131637</v>
      </c>
      <c r="B153868">
        <v>1967</v>
      </c>
      <c r="C153868">
        <v>107</v>
      </c>
    </row>
    <row r="153869" spans="1:3" x14ac:dyDescent="0.2">
      <c r="A153869" t="s">
        <v>131638</v>
      </c>
      <c r="B153869">
        <v>1986</v>
      </c>
      <c r="C153869">
        <v>96</v>
      </c>
    </row>
    <row r="153870" spans="1:3" x14ac:dyDescent="0.2">
      <c r="A153870" t="s">
        <v>131639</v>
      </c>
      <c r="B153870">
        <v>1960</v>
      </c>
      <c r="C153870">
        <v>96</v>
      </c>
    </row>
    <row r="153871" spans="1:3" x14ac:dyDescent="0.2">
      <c r="A153871" t="s">
        <v>131640</v>
      </c>
      <c r="B153871">
        <v>2015</v>
      </c>
      <c r="C153871">
        <v>90</v>
      </c>
    </row>
    <row r="153872" spans="1:3" x14ac:dyDescent="0.2">
      <c r="A153872" t="s">
        <v>131641</v>
      </c>
      <c r="B153872">
        <v>1919</v>
      </c>
      <c r="C153872">
        <v>50</v>
      </c>
    </row>
    <row r="153873" spans="1:3" x14ac:dyDescent="0.2">
      <c r="A153873" t="s">
        <v>131642</v>
      </c>
      <c r="B153873">
        <v>1962</v>
      </c>
      <c r="C153873">
        <v>101</v>
      </c>
    </row>
    <row r="153874" spans="1:3" x14ac:dyDescent="0.2">
      <c r="A153874" t="s">
        <v>131643</v>
      </c>
      <c r="B153874">
        <v>1993</v>
      </c>
      <c r="C153874">
        <v>88</v>
      </c>
    </row>
    <row r="153875" spans="1:3" x14ac:dyDescent="0.2">
      <c r="A153875" t="s">
        <v>131644</v>
      </c>
      <c r="B153875">
        <v>1974</v>
      </c>
      <c r="C153875">
        <v>88</v>
      </c>
    </row>
    <row r="153876" spans="1:3" x14ac:dyDescent="0.2">
      <c r="A153876" t="s">
        <v>131645</v>
      </c>
      <c r="B153876">
        <v>2007</v>
      </c>
      <c r="C153876">
        <v>76</v>
      </c>
    </row>
    <row r="153877" spans="1:3" x14ac:dyDescent="0.2">
      <c r="A153877" t="s">
        <v>131646</v>
      </c>
      <c r="B153877">
        <v>2006</v>
      </c>
      <c r="C153877">
        <v>92</v>
      </c>
    </row>
    <row r="153878" spans="1:3" x14ac:dyDescent="0.2">
      <c r="A153878" t="s">
        <v>131647</v>
      </c>
      <c r="B153878">
        <v>1956</v>
      </c>
      <c r="C153878">
        <v>77</v>
      </c>
    </row>
    <row r="153879" spans="1:3" x14ac:dyDescent="0.2">
      <c r="A153879" t="s">
        <v>131648</v>
      </c>
      <c r="B153879">
        <v>1972</v>
      </c>
      <c r="C153879">
        <v>84</v>
      </c>
    </row>
    <row r="153880" spans="1:3" x14ac:dyDescent="0.2">
      <c r="A153880" t="s">
        <v>131649</v>
      </c>
      <c r="B153880">
        <v>1998</v>
      </c>
      <c r="C153880">
        <v>92</v>
      </c>
    </row>
    <row r="153881" spans="1:3" x14ac:dyDescent="0.2">
      <c r="A153881" t="s">
        <v>131650</v>
      </c>
      <c r="B153881">
        <v>2015</v>
      </c>
      <c r="C153881">
        <v>104</v>
      </c>
    </row>
    <row r="153882" spans="1:3" x14ac:dyDescent="0.2">
      <c r="A153882" t="s">
        <v>131651</v>
      </c>
      <c r="B153882">
        <v>1976</v>
      </c>
      <c r="C153882">
        <v>113</v>
      </c>
    </row>
    <row r="153883" spans="1:3" x14ac:dyDescent="0.2">
      <c r="A153883" t="s">
        <v>131652</v>
      </c>
      <c r="B153883">
        <v>1996</v>
      </c>
      <c r="C153883">
        <v>92</v>
      </c>
    </row>
    <row r="153884" spans="1:3" x14ac:dyDescent="0.2">
      <c r="A153884" t="s">
        <v>131653</v>
      </c>
      <c r="B153884">
        <v>1974</v>
      </c>
      <c r="C153884">
        <v>92</v>
      </c>
    </row>
    <row r="153885" spans="1:3" x14ac:dyDescent="0.2">
      <c r="A153885" t="s">
        <v>131654</v>
      </c>
      <c r="B153885">
        <v>2009</v>
      </c>
      <c r="C153885">
        <v>95</v>
      </c>
    </row>
    <row r="153886" spans="1:3" x14ac:dyDescent="0.2">
      <c r="A153886" t="s">
        <v>131655</v>
      </c>
      <c r="B153886">
        <v>1986</v>
      </c>
      <c r="C153886">
        <v>92</v>
      </c>
    </row>
    <row r="153887" spans="1:3" x14ac:dyDescent="0.2">
      <c r="A153887" t="s">
        <v>131656</v>
      </c>
      <c r="B153887">
        <v>1930</v>
      </c>
      <c r="C153887">
        <v>85</v>
      </c>
    </row>
    <row r="153888" spans="1:3" x14ac:dyDescent="0.2">
      <c r="A153888" t="s">
        <v>131656</v>
      </c>
      <c r="B153888">
        <v>1945</v>
      </c>
      <c r="C153888">
        <v>90</v>
      </c>
    </row>
    <row r="153889" spans="1:3" x14ac:dyDescent="0.2">
      <c r="A153889" t="s">
        <v>131657</v>
      </c>
      <c r="B153889">
        <v>1966</v>
      </c>
      <c r="C153889">
        <v>86</v>
      </c>
    </row>
    <row r="153890" spans="1:3" x14ac:dyDescent="0.2">
      <c r="A153890" t="s">
        <v>131658</v>
      </c>
      <c r="B153890">
        <v>2002</v>
      </c>
      <c r="C153890">
        <v>93</v>
      </c>
    </row>
    <row r="153891" spans="1:3" x14ac:dyDescent="0.2">
      <c r="A153891" t="s">
        <v>131658</v>
      </c>
      <c r="B153891">
        <v>2002</v>
      </c>
      <c r="C153891">
        <v>97</v>
      </c>
    </row>
    <row r="153892" spans="1:3" x14ac:dyDescent="0.2">
      <c r="A153892" t="s">
        <v>131658</v>
      </c>
      <c r="B153892">
        <v>2002</v>
      </c>
      <c r="C153892">
        <v>96</v>
      </c>
    </row>
    <row r="153893" spans="1:3" x14ac:dyDescent="0.2">
      <c r="A153893" t="s">
        <v>131659</v>
      </c>
      <c r="B153893">
        <v>2013</v>
      </c>
      <c r="C153893">
        <v>89</v>
      </c>
    </row>
    <row r="153894" spans="1:3" x14ac:dyDescent="0.2">
      <c r="A153894" t="s">
        <v>131660</v>
      </c>
      <c r="B153894">
        <v>1988</v>
      </c>
      <c r="C153894">
        <v>112</v>
      </c>
    </row>
    <row r="153895" spans="1:3" x14ac:dyDescent="0.2">
      <c r="A153895" t="s">
        <v>131661</v>
      </c>
      <c r="B153895">
        <v>1930</v>
      </c>
      <c r="C153895">
        <v>80</v>
      </c>
    </row>
    <row r="153896" spans="1:3" x14ac:dyDescent="0.2">
      <c r="A153896" t="s">
        <v>131662</v>
      </c>
      <c r="B153896">
        <v>1942</v>
      </c>
      <c r="C153896">
        <v>63</v>
      </c>
    </row>
    <row r="153897" spans="1:3" x14ac:dyDescent="0.2">
      <c r="A153897" t="s">
        <v>131663</v>
      </c>
      <c r="B153897">
        <v>2015</v>
      </c>
      <c r="C153897">
        <v>92</v>
      </c>
    </row>
    <row r="153898" spans="1:3" x14ac:dyDescent="0.2">
      <c r="A153898" t="s">
        <v>131664</v>
      </c>
      <c r="B153898">
        <v>1933</v>
      </c>
      <c r="C153898">
        <v>113</v>
      </c>
    </row>
    <row r="153899" spans="1:3" x14ac:dyDescent="0.2">
      <c r="A153899" t="s">
        <v>131665</v>
      </c>
      <c r="B153899">
        <v>2003</v>
      </c>
      <c r="C153899">
        <v>89</v>
      </c>
    </row>
    <row r="153900" spans="1:3" x14ac:dyDescent="0.2">
      <c r="A153900" t="s">
        <v>131666</v>
      </c>
      <c r="B153900">
        <v>2009</v>
      </c>
      <c r="C153900">
        <v>99</v>
      </c>
    </row>
    <row r="153901" spans="1:3" x14ac:dyDescent="0.2">
      <c r="A153901" t="s">
        <v>131667</v>
      </c>
      <c r="B153901">
        <v>1998</v>
      </c>
      <c r="C153901">
        <v>120</v>
      </c>
    </row>
    <row r="153902" spans="1:3" x14ac:dyDescent="0.2">
      <c r="A153902" t="s">
        <v>131668</v>
      </c>
      <c r="B153902">
        <v>1999</v>
      </c>
      <c r="C153902">
        <v>120</v>
      </c>
    </row>
    <row r="153903" spans="1:3" x14ac:dyDescent="0.2">
      <c r="A153903" t="s">
        <v>131669</v>
      </c>
      <c r="B153903">
        <v>2010</v>
      </c>
      <c r="C153903">
        <v>81</v>
      </c>
    </row>
    <row r="153904" spans="1:3" x14ac:dyDescent="0.2">
      <c r="A153904" t="s">
        <v>131670</v>
      </c>
      <c r="B153904">
        <v>2008</v>
      </c>
      <c r="C153904">
        <v>80</v>
      </c>
    </row>
    <row r="153905" spans="1:3" x14ac:dyDescent="0.2">
      <c r="A153905" t="s">
        <v>131671</v>
      </c>
      <c r="B153905">
        <v>1971</v>
      </c>
      <c r="C153905">
        <v>92</v>
      </c>
    </row>
    <row r="153906" spans="1:3" x14ac:dyDescent="0.2">
      <c r="A153906" t="s">
        <v>131672</v>
      </c>
      <c r="B153906">
        <v>2014</v>
      </c>
      <c r="C153906">
        <v>75</v>
      </c>
    </row>
    <row r="153907" spans="1:3" x14ac:dyDescent="0.2">
      <c r="A153907" t="s">
        <v>131673</v>
      </c>
      <c r="B153907">
        <v>2012</v>
      </c>
      <c r="C153907">
        <v>95</v>
      </c>
    </row>
    <row r="153908" spans="1:3" x14ac:dyDescent="0.2">
      <c r="A153908" t="s">
        <v>131673</v>
      </c>
      <c r="B153908">
        <v>2012</v>
      </c>
      <c r="C153908">
        <v>100</v>
      </c>
    </row>
    <row r="153909" spans="1:3" x14ac:dyDescent="0.2">
      <c r="A153909" t="s">
        <v>131674</v>
      </c>
      <c r="B153909">
        <v>2014</v>
      </c>
      <c r="C153909">
        <v>90</v>
      </c>
    </row>
    <row r="153910" spans="1:3" x14ac:dyDescent="0.2">
      <c r="A153910" t="s">
        <v>131675</v>
      </c>
      <c r="B153910">
        <v>1972</v>
      </c>
      <c r="C153910">
        <v>76</v>
      </c>
    </row>
    <row r="153911" spans="1:3" x14ac:dyDescent="0.2">
      <c r="A153911" t="s">
        <v>131676</v>
      </c>
      <c r="B153911">
        <v>2016</v>
      </c>
      <c r="C153911">
        <v>94</v>
      </c>
    </row>
    <row r="153912" spans="1:3" x14ac:dyDescent="0.2">
      <c r="A153912" t="s">
        <v>131677</v>
      </c>
      <c r="B153912">
        <v>1994</v>
      </c>
      <c r="C153912">
        <v>99</v>
      </c>
    </row>
    <row r="153913" spans="1:3" x14ac:dyDescent="0.2">
      <c r="A153913" t="s">
        <v>131678</v>
      </c>
      <c r="B153913">
        <v>1954</v>
      </c>
      <c r="C153913">
        <v>90</v>
      </c>
    </row>
    <row r="153914" spans="1:3" x14ac:dyDescent="0.2">
      <c r="A153914" t="s">
        <v>131678</v>
      </c>
      <c r="B153914">
        <v>1982</v>
      </c>
      <c r="C153914">
        <v>95</v>
      </c>
    </row>
    <row r="153915" spans="1:3" x14ac:dyDescent="0.2">
      <c r="A153915" t="s">
        <v>131679</v>
      </c>
      <c r="B153915">
        <v>2016</v>
      </c>
      <c r="C153915">
        <v>90</v>
      </c>
    </row>
    <row r="153916" spans="1:3" x14ac:dyDescent="0.2">
      <c r="A153916" t="s">
        <v>131680</v>
      </c>
      <c r="B153916">
        <v>2002</v>
      </c>
      <c r="C153916">
        <v>103</v>
      </c>
    </row>
    <row r="153917" spans="1:3" x14ac:dyDescent="0.2">
      <c r="A153917" t="s">
        <v>131681</v>
      </c>
      <c r="B153917">
        <v>1976</v>
      </c>
      <c r="C153917">
        <v>125</v>
      </c>
    </row>
    <row r="153918" spans="1:3" x14ac:dyDescent="0.2">
      <c r="A153918" t="s">
        <v>131682</v>
      </c>
      <c r="B153918">
        <v>1984</v>
      </c>
      <c r="C153918">
        <v>90</v>
      </c>
    </row>
    <row r="153919" spans="1:3" x14ac:dyDescent="0.2">
      <c r="A153919" t="s">
        <v>131683</v>
      </c>
      <c r="B153919">
        <v>2004</v>
      </c>
      <c r="C153919">
        <v>90</v>
      </c>
    </row>
    <row r="153920" spans="1:3" x14ac:dyDescent="0.2">
      <c r="A153920" t="s">
        <v>131684</v>
      </c>
      <c r="B153920">
        <v>1991</v>
      </c>
      <c r="C153920">
        <v>88</v>
      </c>
    </row>
    <row r="153921" spans="1:3" x14ac:dyDescent="0.2">
      <c r="A153921" t="s">
        <v>131685</v>
      </c>
      <c r="B153921">
        <v>1969</v>
      </c>
      <c r="C153921">
        <v>100</v>
      </c>
    </row>
    <row r="153922" spans="1:3" x14ac:dyDescent="0.2">
      <c r="A153922" t="s">
        <v>131686</v>
      </c>
      <c r="B153922">
        <v>1999</v>
      </c>
      <c r="C153922">
        <v>101</v>
      </c>
    </row>
    <row r="153923" spans="1:3" x14ac:dyDescent="0.2">
      <c r="A153923" t="s">
        <v>131687</v>
      </c>
      <c r="B153923">
        <v>1966</v>
      </c>
      <c r="C153923">
        <v>89</v>
      </c>
    </row>
    <row r="153924" spans="1:3" x14ac:dyDescent="0.2">
      <c r="A153924" t="s">
        <v>131688</v>
      </c>
      <c r="B153924">
        <v>2006</v>
      </c>
      <c r="C153924">
        <v>110</v>
      </c>
    </row>
    <row r="153925" spans="1:3" x14ac:dyDescent="0.2">
      <c r="A153925" t="s">
        <v>131688</v>
      </c>
      <c r="B153925">
        <v>2006</v>
      </c>
      <c r="C153925">
        <v>102</v>
      </c>
    </row>
    <row r="153926" spans="1:3" x14ac:dyDescent="0.2">
      <c r="A153926" t="s">
        <v>131689</v>
      </c>
      <c r="B153926">
        <v>1947</v>
      </c>
      <c r="C153926">
        <v>85</v>
      </c>
    </row>
    <row r="153927" spans="1:3" x14ac:dyDescent="0.2">
      <c r="A153927" t="s">
        <v>131690</v>
      </c>
      <c r="B153927">
        <v>1943</v>
      </c>
      <c r="C153927">
        <v>94</v>
      </c>
    </row>
    <row r="153928" spans="1:3" x14ac:dyDescent="0.2">
      <c r="A153928" t="s">
        <v>131690</v>
      </c>
      <c r="B153928">
        <v>1983</v>
      </c>
      <c r="C153928">
        <v>89</v>
      </c>
    </row>
    <row r="153929" spans="1:3" x14ac:dyDescent="0.2">
      <c r="A153929" t="s">
        <v>131691</v>
      </c>
      <c r="B153929">
        <v>2014</v>
      </c>
      <c r="C153929">
        <v>70</v>
      </c>
    </row>
    <row r="153930" spans="1:3" x14ac:dyDescent="0.2">
      <c r="A153930" t="s">
        <v>131692</v>
      </c>
      <c r="B153930">
        <v>1982</v>
      </c>
      <c r="C153930">
        <v>87</v>
      </c>
    </row>
    <row r="153931" spans="1:3" x14ac:dyDescent="0.2">
      <c r="A153931" t="s">
        <v>131693</v>
      </c>
      <c r="B153931">
        <v>1962</v>
      </c>
      <c r="C153931">
        <v>82</v>
      </c>
    </row>
    <row r="153932" spans="1:3" x14ac:dyDescent="0.2">
      <c r="A153932" t="s">
        <v>131694</v>
      </c>
      <c r="B153932">
        <v>2008</v>
      </c>
      <c r="C153932">
        <v>80</v>
      </c>
    </row>
    <row r="153933" spans="1:3" x14ac:dyDescent="0.2">
      <c r="A153933" t="s">
        <v>131695</v>
      </c>
      <c r="B153933">
        <v>2007</v>
      </c>
      <c r="C153933">
        <v>88</v>
      </c>
    </row>
    <row r="153934" spans="1:3" x14ac:dyDescent="0.2">
      <c r="A153934" t="s">
        <v>131696</v>
      </c>
      <c r="B153934">
        <v>1975</v>
      </c>
      <c r="C153934">
        <v>82</v>
      </c>
    </row>
    <row r="153935" spans="1:3" x14ac:dyDescent="0.2">
      <c r="A153935" t="s">
        <v>131697</v>
      </c>
      <c r="B153935">
        <v>1994</v>
      </c>
      <c r="C153935">
        <v>102</v>
      </c>
    </row>
    <row r="153936" spans="1:3" x14ac:dyDescent="0.2">
      <c r="A153936" t="s">
        <v>131698</v>
      </c>
      <c r="B153936">
        <v>1972</v>
      </c>
      <c r="C153936">
        <v>95</v>
      </c>
    </row>
    <row r="153937" spans="1:3" x14ac:dyDescent="0.2">
      <c r="A153937" t="s">
        <v>131699</v>
      </c>
      <c r="B153937">
        <v>2009</v>
      </c>
      <c r="C153937">
        <v>75</v>
      </c>
    </row>
    <row r="153938" spans="1:3" x14ac:dyDescent="0.2">
      <c r="A153938" t="s">
        <v>131700</v>
      </c>
      <c r="B153938">
        <v>2015</v>
      </c>
      <c r="C153938">
        <v>100</v>
      </c>
    </row>
    <row r="153939" spans="1:3" x14ac:dyDescent="0.2">
      <c r="A153939" t="s">
        <v>131701</v>
      </c>
      <c r="B153939">
        <v>1993</v>
      </c>
      <c r="C153939">
        <v>88</v>
      </c>
    </row>
    <row r="153940" spans="1:3" x14ac:dyDescent="0.2">
      <c r="A153940" t="s">
        <v>131701</v>
      </c>
      <c r="B153940">
        <v>1993</v>
      </c>
      <c r="C153940">
        <v>88</v>
      </c>
    </row>
    <row r="153941" spans="1:3" x14ac:dyDescent="0.2">
      <c r="A153941" t="s">
        <v>131702</v>
      </c>
      <c r="B153941">
        <v>1956</v>
      </c>
      <c r="C153941">
        <v>84</v>
      </c>
    </row>
    <row r="153942" spans="1:3" x14ac:dyDescent="0.2">
      <c r="A153942" t="s">
        <v>131703</v>
      </c>
      <c r="B153942">
        <v>1951</v>
      </c>
      <c r="C153942">
        <v>107</v>
      </c>
    </row>
    <row r="153943" spans="1:3" x14ac:dyDescent="0.2">
      <c r="A153943" t="s">
        <v>131704</v>
      </c>
      <c r="B153943">
        <v>2012</v>
      </c>
      <c r="C153943">
        <v>118</v>
      </c>
    </row>
    <row r="153944" spans="1:3" x14ac:dyDescent="0.2">
      <c r="A153944" t="s">
        <v>131705</v>
      </c>
      <c r="B153944">
        <v>2011</v>
      </c>
      <c r="C153944">
        <v>88</v>
      </c>
    </row>
    <row r="153945" spans="1:3" x14ac:dyDescent="0.2">
      <c r="A153945" t="s">
        <v>131706</v>
      </c>
      <c r="B153945">
        <v>2014</v>
      </c>
      <c r="C153945">
        <v>82</v>
      </c>
    </row>
    <row r="153946" spans="1:3" x14ac:dyDescent="0.2">
      <c r="A153946" t="s">
        <v>131707</v>
      </c>
      <c r="B153946">
        <v>1954</v>
      </c>
      <c r="C153946">
        <v>142</v>
      </c>
    </row>
    <row r="153947" spans="1:3" x14ac:dyDescent="0.2">
      <c r="A153947" t="s">
        <v>131708</v>
      </c>
      <c r="B153947">
        <v>2009</v>
      </c>
      <c r="C153947">
        <v>104</v>
      </c>
    </row>
    <row r="153948" spans="1:3" x14ac:dyDescent="0.2">
      <c r="A153948" t="s">
        <v>131709</v>
      </c>
      <c r="B153948">
        <v>2013</v>
      </c>
      <c r="C153948">
        <v>84</v>
      </c>
    </row>
    <row r="153949" spans="1:3" x14ac:dyDescent="0.2">
      <c r="A153949" t="s">
        <v>131710</v>
      </c>
      <c r="B153949">
        <v>2015</v>
      </c>
      <c r="C153949">
        <v>105</v>
      </c>
    </row>
    <row r="153950" spans="1:3" x14ac:dyDescent="0.2">
      <c r="A153950" t="s">
        <v>131711</v>
      </c>
      <c r="B153950">
        <v>1998</v>
      </c>
      <c r="C153950">
        <v>98</v>
      </c>
    </row>
    <row r="153951" spans="1:3" x14ac:dyDescent="0.2">
      <c r="A153951" t="s">
        <v>131712</v>
      </c>
      <c r="B153951">
        <v>1918</v>
      </c>
      <c r="C153951">
        <v>90</v>
      </c>
    </row>
    <row r="153952" spans="1:3" x14ac:dyDescent="0.2">
      <c r="A153952" t="s">
        <v>131713</v>
      </c>
      <c r="B153952">
        <v>2014</v>
      </c>
      <c r="C153952">
        <v>87</v>
      </c>
    </row>
    <row r="153953" spans="1:3" x14ac:dyDescent="0.2">
      <c r="A153953" t="s">
        <v>131714</v>
      </c>
      <c r="B153953">
        <v>1967</v>
      </c>
      <c r="C153953">
        <v>99</v>
      </c>
    </row>
    <row r="153954" spans="1:3" x14ac:dyDescent="0.2">
      <c r="A153954" t="s">
        <v>131715</v>
      </c>
      <c r="B153954">
        <v>1998</v>
      </c>
      <c r="C153954">
        <v>84</v>
      </c>
    </row>
    <row r="153955" spans="1:3" x14ac:dyDescent="0.2">
      <c r="A153955" t="s">
        <v>131716</v>
      </c>
      <c r="B153955">
        <v>1956</v>
      </c>
      <c r="C153955">
        <v>52</v>
      </c>
    </row>
    <row r="153956" spans="1:3" x14ac:dyDescent="0.2">
      <c r="A153956" t="s">
        <v>131716</v>
      </c>
      <c r="B153956">
        <v>1971</v>
      </c>
      <c r="C153956">
        <v>72</v>
      </c>
    </row>
    <row r="153957" spans="1:3" x14ac:dyDescent="0.2">
      <c r="A153957" t="s">
        <v>131717</v>
      </c>
      <c r="B153957">
        <v>2006</v>
      </c>
      <c r="C153957">
        <v>71</v>
      </c>
    </row>
    <row r="153958" spans="1:3" x14ac:dyDescent="0.2">
      <c r="A153958" t="s">
        <v>131718</v>
      </c>
      <c r="B153958">
        <v>2012</v>
      </c>
      <c r="C153958">
        <v>85</v>
      </c>
    </row>
    <row r="153959" spans="1:3" x14ac:dyDescent="0.2">
      <c r="A153959" t="s">
        <v>131719</v>
      </c>
      <c r="B153959">
        <v>1944</v>
      </c>
      <c r="C153959">
        <v>93</v>
      </c>
    </row>
    <row r="153960" spans="1:3" x14ac:dyDescent="0.2">
      <c r="A153960" t="s">
        <v>131720</v>
      </c>
      <c r="B153960">
        <v>1991</v>
      </c>
      <c r="C153960">
        <v>87</v>
      </c>
    </row>
    <row r="153961" spans="1:3" x14ac:dyDescent="0.2">
      <c r="A153961" t="s">
        <v>131720</v>
      </c>
      <c r="B153961">
        <v>2013</v>
      </c>
      <c r="C153961">
        <v>94</v>
      </c>
    </row>
    <row r="153962" spans="1:3" x14ac:dyDescent="0.2">
      <c r="A153962" t="s">
        <v>131720</v>
      </c>
      <c r="B153962">
        <v>2014</v>
      </c>
      <c r="C153962">
        <v>78</v>
      </c>
    </row>
    <row r="153963" spans="1:3" x14ac:dyDescent="0.2">
      <c r="A153963" t="s">
        <v>131721</v>
      </c>
      <c r="B153963">
        <v>1974</v>
      </c>
      <c r="C153963">
        <v>94</v>
      </c>
    </row>
    <row r="153964" spans="1:3" x14ac:dyDescent="0.2">
      <c r="A153964" t="s">
        <v>131722</v>
      </c>
      <c r="B153964">
        <v>2016</v>
      </c>
      <c r="C153964">
        <v>98</v>
      </c>
    </row>
    <row r="153965" spans="1:3" x14ac:dyDescent="0.2">
      <c r="A153965" t="s">
        <v>131723</v>
      </c>
      <c r="B153965">
        <v>1935</v>
      </c>
      <c r="C153965">
        <v>70</v>
      </c>
    </row>
    <row r="153966" spans="1:3" x14ac:dyDescent="0.2">
      <c r="A153966" t="s">
        <v>131724</v>
      </c>
      <c r="B153966">
        <v>2009</v>
      </c>
      <c r="C153966">
        <v>92</v>
      </c>
    </row>
    <row r="153967" spans="1:3" x14ac:dyDescent="0.2">
      <c r="A153967" t="s">
        <v>131725</v>
      </c>
      <c r="B153967">
        <v>1972</v>
      </c>
      <c r="C153967">
        <v>84</v>
      </c>
    </row>
    <row r="153968" spans="1:3" x14ac:dyDescent="0.2">
      <c r="A153968" t="s">
        <v>131726</v>
      </c>
      <c r="B153968">
        <v>2015</v>
      </c>
      <c r="C153968">
        <v>90</v>
      </c>
    </row>
    <row r="153969" spans="1:3" x14ac:dyDescent="0.2">
      <c r="A153969" t="s">
        <v>131726</v>
      </c>
      <c r="B153969">
        <v>2015</v>
      </c>
      <c r="C153969">
        <v>85</v>
      </c>
    </row>
    <row r="153970" spans="1:3" x14ac:dyDescent="0.2">
      <c r="A153970" t="s">
        <v>131727</v>
      </c>
      <c r="B153970">
        <v>1970</v>
      </c>
      <c r="C153970">
        <v>103</v>
      </c>
    </row>
    <row r="153971" spans="1:3" x14ac:dyDescent="0.2">
      <c r="A153971" t="s">
        <v>131728</v>
      </c>
      <c r="B153971">
        <v>2010</v>
      </c>
      <c r="C153971">
        <v>94</v>
      </c>
    </row>
    <row r="153972" spans="1:3" x14ac:dyDescent="0.2">
      <c r="A153972" t="s">
        <v>131729</v>
      </c>
      <c r="B153972">
        <v>2009</v>
      </c>
      <c r="C153972">
        <v>70</v>
      </c>
    </row>
    <row r="153973" spans="1:3" x14ac:dyDescent="0.2">
      <c r="A153973" t="s">
        <v>131730</v>
      </c>
      <c r="B153973">
        <v>2016</v>
      </c>
      <c r="C153973">
        <v>120</v>
      </c>
    </row>
    <row r="153974" spans="1:3" x14ac:dyDescent="0.2">
      <c r="A153974" t="s">
        <v>131731</v>
      </c>
      <c r="B153974">
        <v>2004</v>
      </c>
      <c r="C153974">
        <v>106</v>
      </c>
    </row>
    <row r="153975" spans="1:3" x14ac:dyDescent="0.2">
      <c r="A153975" t="s">
        <v>131732</v>
      </c>
      <c r="B153975">
        <v>2015</v>
      </c>
      <c r="C153975">
        <v>94</v>
      </c>
    </row>
    <row r="153976" spans="1:3" x14ac:dyDescent="0.2">
      <c r="A153976" t="s">
        <v>131733</v>
      </c>
      <c r="B153976">
        <v>2002</v>
      </c>
      <c r="C153976">
        <v>97</v>
      </c>
    </row>
    <row r="153977" spans="1:3" x14ac:dyDescent="0.2">
      <c r="A153977" t="s">
        <v>131734</v>
      </c>
      <c r="B153977">
        <v>2006</v>
      </c>
      <c r="C153977">
        <v>90</v>
      </c>
    </row>
    <row r="153978" spans="1:3" x14ac:dyDescent="0.2">
      <c r="A153978" t="s">
        <v>131735</v>
      </c>
      <c r="B153978">
        <v>1980</v>
      </c>
      <c r="C153978">
        <v>81</v>
      </c>
    </row>
    <row r="153979" spans="1:3" x14ac:dyDescent="0.2">
      <c r="A153979" t="s">
        <v>131736</v>
      </c>
      <c r="B153979">
        <v>1980</v>
      </c>
      <c r="C153979">
        <v>74</v>
      </c>
    </row>
    <row r="153980" spans="1:3" x14ac:dyDescent="0.2">
      <c r="A153980" t="s">
        <v>131737</v>
      </c>
      <c r="B153980">
        <v>1936</v>
      </c>
      <c r="C153980">
        <v>83</v>
      </c>
    </row>
    <row r="153981" spans="1:3" x14ac:dyDescent="0.2">
      <c r="A153981" t="s">
        <v>131738</v>
      </c>
      <c r="B153981">
        <v>2010</v>
      </c>
      <c r="C153981">
        <v>85</v>
      </c>
    </row>
    <row r="153982" spans="1:3" x14ac:dyDescent="0.2">
      <c r="A153982" t="s">
        <v>131739</v>
      </c>
      <c r="B153982">
        <v>1958</v>
      </c>
      <c r="C153982">
        <v>92</v>
      </c>
    </row>
    <row r="153983" spans="1:3" x14ac:dyDescent="0.2">
      <c r="A153983" t="s">
        <v>131740</v>
      </c>
      <c r="B153983">
        <v>1923</v>
      </c>
      <c r="C153983">
        <v>60</v>
      </c>
    </row>
    <row r="153984" spans="1:3" x14ac:dyDescent="0.2">
      <c r="A153984" t="s">
        <v>131740</v>
      </c>
      <c r="B153984">
        <v>1936</v>
      </c>
      <c r="C153984">
        <v>83</v>
      </c>
    </row>
    <row r="153985" spans="1:3" x14ac:dyDescent="0.2">
      <c r="A153985" t="s">
        <v>131741</v>
      </c>
      <c r="B153985">
        <v>2012</v>
      </c>
      <c r="C153985">
        <v>87</v>
      </c>
    </row>
    <row r="153986" spans="1:3" x14ac:dyDescent="0.2">
      <c r="A153986" t="s">
        <v>131742</v>
      </c>
      <c r="B153986">
        <v>2014</v>
      </c>
      <c r="C153986">
        <v>91</v>
      </c>
    </row>
    <row r="153987" spans="1:3" x14ac:dyDescent="0.2">
      <c r="A153987" t="s">
        <v>131743</v>
      </c>
      <c r="B153987">
        <v>2009</v>
      </c>
      <c r="C153987">
        <v>101</v>
      </c>
    </row>
    <row r="153988" spans="1:3" x14ac:dyDescent="0.2">
      <c r="A153988" t="s">
        <v>131744</v>
      </c>
      <c r="B153988">
        <v>1995</v>
      </c>
      <c r="C153988">
        <v>95</v>
      </c>
    </row>
    <row r="153989" spans="1:3" x14ac:dyDescent="0.2">
      <c r="A153989" t="s">
        <v>131745</v>
      </c>
      <c r="B153989">
        <v>2015</v>
      </c>
      <c r="C153989">
        <v>120</v>
      </c>
    </row>
    <row r="153990" spans="1:3" x14ac:dyDescent="0.2">
      <c r="A153990" t="s">
        <v>131746</v>
      </c>
      <c r="B153990">
        <v>2010</v>
      </c>
      <c r="C153990">
        <v>109</v>
      </c>
    </row>
    <row r="153991" spans="1:3" x14ac:dyDescent="0.2">
      <c r="A153991" t="s">
        <v>131747</v>
      </c>
      <c r="B153991">
        <v>1986</v>
      </c>
      <c r="C153991">
        <v>72</v>
      </c>
    </row>
    <row r="153992" spans="1:3" x14ac:dyDescent="0.2">
      <c r="A153992" t="s">
        <v>131748</v>
      </c>
      <c r="B153992">
        <v>1962</v>
      </c>
      <c r="C153992">
        <v>90</v>
      </c>
    </row>
    <row r="153993" spans="1:3" x14ac:dyDescent="0.2">
      <c r="A153993" t="s">
        <v>131749</v>
      </c>
      <c r="B153993">
        <v>1933</v>
      </c>
      <c r="C153993">
        <v>80</v>
      </c>
    </row>
    <row r="153994" spans="1:3" x14ac:dyDescent="0.2">
      <c r="A153994" t="s">
        <v>131750</v>
      </c>
      <c r="B153994">
        <v>2013</v>
      </c>
      <c r="C153994">
        <v>90</v>
      </c>
    </row>
    <row r="153995" spans="1:3" x14ac:dyDescent="0.2">
      <c r="A153995" t="s">
        <v>131751</v>
      </c>
      <c r="B153995">
        <v>1994</v>
      </c>
      <c r="C153995">
        <v>103</v>
      </c>
    </row>
    <row r="153996" spans="1:3" x14ac:dyDescent="0.2">
      <c r="A153996" t="s">
        <v>131752</v>
      </c>
      <c r="B153996">
        <v>2014</v>
      </c>
      <c r="C153996">
        <v>98</v>
      </c>
    </row>
    <row r="153997" spans="1:3" x14ac:dyDescent="0.2">
      <c r="A153997" t="s">
        <v>131752</v>
      </c>
      <c r="B153997">
        <v>2014</v>
      </c>
      <c r="C153997">
        <v>92</v>
      </c>
    </row>
    <row r="153998" spans="1:3" x14ac:dyDescent="0.2">
      <c r="A153998" t="s">
        <v>131753</v>
      </c>
      <c r="B153998">
        <v>1978</v>
      </c>
      <c r="C153998">
        <v>77</v>
      </c>
    </row>
    <row r="153999" spans="1:3" x14ac:dyDescent="0.2">
      <c r="A153999" t="s">
        <v>131754</v>
      </c>
      <c r="B153999">
        <v>2012</v>
      </c>
      <c r="C153999">
        <v>90</v>
      </c>
    </row>
    <row r="154000" spans="1:3" x14ac:dyDescent="0.2">
      <c r="A154000" t="s">
        <v>131755</v>
      </c>
      <c r="B154000">
        <v>1986</v>
      </c>
      <c r="C154000">
        <v>116</v>
      </c>
    </row>
    <row r="154001" spans="1:3" x14ac:dyDescent="0.2">
      <c r="A154001" t="s">
        <v>131756</v>
      </c>
      <c r="B154001">
        <v>1995</v>
      </c>
      <c r="C154001">
        <v>99</v>
      </c>
    </row>
    <row r="154002" spans="1:3" x14ac:dyDescent="0.2">
      <c r="A154002" t="s">
        <v>131757</v>
      </c>
      <c r="B154002">
        <v>2001</v>
      </c>
      <c r="C154002">
        <v>77</v>
      </c>
    </row>
    <row r="154003" spans="1:3" x14ac:dyDescent="0.2">
      <c r="A154003" t="s">
        <v>131758</v>
      </c>
      <c r="B154003">
        <v>1986</v>
      </c>
      <c r="C154003">
        <v>91</v>
      </c>
    </row>
    <row r="154004" spans="1:3" x14ac:dyDescent="0.2">
      <c r="A154004" t="s">
        <v>131759</v>
      </c>
      <c r="B154004">
        <v>1932</v>
      </c>
      <c r="C154004">
        <v>55</v>
      </c>
    </row>
    <row r="154005" spans="1:3" x14ac:dyDescent="0.2">
      <c r="A154005" t="s">
        <v>131760</v>
      </c>
      <c r="B154005">
        <v>1992</v>
      </c>
      <c r="C154005">
        <v>119</v>
      </c>
    </row>
    <row r="154006" spans="1:3" x14ac:dyDescent="0.2">
      <c r="A154006" t="s">
        <v>131761</v>
      </c>
      <c r="B154006">
        <v>1973</v>
      </c>
      <c r="C154006">
        <v>88</v>
      </c>
    </row>
    <row r="154007" spans="1:3" x14ac:dyDescent="0.2">
      <c r="A154007" t="s">
        <v>131762</v>
      </c>
      <c r="B154007">
        <v>1984</v>
      </c>
      <c r="C154007">
        <v>105</v>
      </c>
    </row>
    <row r="154008" spans="1:3" x14ac:dyDescent="0.2">
      <c r="A154008" t="s">
        <v>131763</v>
      </c>
      <c r="B154008">
        <v>2015</v>
      </c>
      <c r="C154008">
        <v>90</v>
      </c>
    </row>
    <row r="154009" spans="1:3" x14ac:dyDescent="0.2">
      <c r="A154009" t="s">
        <v>131764</v>
      </c>
      <c r="B154009">
        <v>1996</v>
      </c>
      <c r="C154009">
        <v>110</v>
      </c>
    </row>
    <row r="154010" spans="1:3" x14ac:dyDescent="0.2">
      <c r="A154010" t="s">
        <v>131765</v>
      </c>
      <c r="B154010">
        <v>2002</v>
      </c>
      <c r="C154010">
        <v>111</v>
      </c>
    </row>
    <row r="154011" spans="1:3" x14ac:dyDescent="0.2">
      <c r="A154011" t="s">
        <v>131766</v>
      </c>
      <c r="B154011">
        <v>1975</v>
      </c>
      <c r="C154011">
        <v>93</v>
      </c>
    </row>
    <row r="154012" spans="1:3" x14ac:dyDescent="0.2">
      <c r="A154012" t="s">
        <v>131767</v>
      </c>
      <c r="B154012">
        <v>2009</v>
      </c>
      <c r="C154012">
        <v>101</v>
      </c>
    </row>
    <row r="154013" spans="1:3" x14ac:dyDescent="0.2">
      <c r="A154013" t="s">
        <v>131768</v>
      </c>
      <c r="B154013">
        <v>1971</v>
      </c>
      <c r="C154013">
        <v>90</v>
      </c>
    </row>
    <row r="154014" spans="1:3" x14ac:dyDescent="0.2">
      <c r="A154014" t="s">
        <v>131769</v>
      </c>
      <c r="B154014">
        <v>2011</v>
      </c>
      <c r="C154014">
        <v>85</v>
      </c>
    </row>
    <row r="154015" spans="1:3" x14ac:dyDescent="0.2">
      <c r="A154015" t="s">
        <v>131770</v>
      </c>
      <c r="B154015">
        <v>1980</v>
      </c>
      <c r="C154015">
        <v>139</v>
      </c>
    </row>
    <row r="154016" spans="1:3" x14ac:dyDescent="0.2">
      <c r="A154016" t="s">
        <v>131771</v>
      </c>
      <c r="B154016">
        <v>1969</v>
      </c>
      <c r="C154016">
        <v>90</v>
      </c>
    </row>
    <row r="154017" spans="1:3" x14ac:dyDescent="0.2">
      <c r="A154017" t="s">
        <v>131772</v>
      </c>
      <c r="B154017">
        <v>1976</v>
      </c>
      <c r="C154017">
        <v>80</v>
      </c>
    </row>
    <row r="154018" spans="1:3" x14ac:dyDescent="0.2">
      <c r="A154018" t="s">
        <v>131773</v>
      </c>
      <c r="B154018">
        <v>1968</v>
      </c>
      <c r="C154018">
        <v>85</v>
      </c>
    </row>
    <row r="154019" spans="1:3" x14ac:dyDescent="0.2">
      <c r="A154019" t="s">
        <v>131774</v>
      </c>
      <c r="B154019">
        <v>2003</v>
      </c>
      <c r="C154019">
        <v>70</v>
      </c>
    </row>
    <row r="154020" spans="1:3" x14ac:dyDescent="0.2">
      <c r="A154020" t="s">
        <v>131775</v>
      </c>
      <c r="B154020">
        <v>2015</v>
      </c>
      <c r="C154020">
        <v>70</v>
      </c>
    </row>
    <row r="154021" spans="1:3" x14ac:dyDescent="0.2">
      <c r="A154021" t="s">
        <v>131776</v>
      </c>
      <c r="B154021">
        <v>1959</v>
      </c>
      <c r="C154021">
        <v>80</v>
      </c>
    </row>
    <row r="154022" spans="1:3" x14ac:dyDescent="0.2">
      <c r="A154022" t="s">
        <v>131777</v>
      </c>
      <c r="B154022">
        <v>2013</v>
      </c>
      <c r="C154022">
        <v>70</v>
      </c>
    </row>
    <row r="154023" spans="1:3" x14ac:dyDescent="0.2">
      <c r="A154023" t="s">
        <v>131778</v>
      </c>
      <c r="B154023">
        <v>2013</v>
      </c>
      <c r="C154023">
        <v>70</v>
      </c>
    </row>
    <row r="154024" spans="1:3" x14ac:dyDescent="0.2">
      <c r="A154024" t="s">
        <v>131779</v>
      </c>
      <c r="B154024">
        <v>2013</v>
      </c>
      <c r="C154024">
        <v>117</v>
      </c>
    </row>
    <row r="154025" spans="1:3" x14ac:dyDescent="0.2">
      <c r="A154025" t="s">
        <v>131779</v>
      </c>
      <c r="B154025">
        <v>2013</v>
      </c>
      <c r="C154025">
        <v>102</v>
      </c>
    </row>
    <row r="154026" spans="1:3" x14ac:dyDescent="0.2">
      <c r="A154026" t="s">
        <v>131780</v>
      </c>
      <c r="B154026">
        <v>1977</v>
      </c>
      <c r="C154026">
        <v>90</v>
      </c>
    </row>
    <row r="154027" spans="1:3" x14ac:dyDescent="0.2">
      <c r="A154027" t="s">
        <v>131781</v>
      </c>
      <c r="B154027">
        <v>2015</v>
      </c>
      <c r="C154027">
        <v>100</v>
      </c>
    </row>
    <row r="154028" spans="1:3" x14ac:dyDescent="0.2">
      <c r="A154028" t="s">
        <v>131782</v>
      </c>
      <c r="B154028">
        <v>1994</v>
      </c>
      <c r="C154028">
        <v>94</v>
      </c>
    </row>
    <row r="154029" spans="1:3" x14ac:dyDescent="0.2">
      <c r="A154029" t="s">
        <v>131783</v>
      </c>
      <c r="B154029">
        <v>1975</v>
      </c>
      <c r="C154029">
        <v>91</v>
      </c>
    </row>
    <row r="154030" spans="1:3" x14ac:dyDescent="0.2">
      <c r="A154030" t="s">
        <v>131783</v>
      </c>
      <c r="B154030">
        <v>1975</v>
      </c>
      <c r="C154030">
        <v>70</v>
      </c>
    </row>
    <row r="154031" spans="1:3" x14ac:dyDescent="0.2">
      <c r="A154031" t="s">
        <v>131784</v>
      </c>
      <c r="B154031">
        <v>1998</v>
      </c>
      <c r="C154031">
        <v>90</v>
      </c>
    </row>
    <row r="154032" spans="1:3" x14ac:dyDescent="0.2">
      <c r="A154032" t="s">
        <v>131784</v>
      </c>
      <c r="B154032">
        <v>1998</v>
      </c>
      <c r="C154032">
        <v>97</v>
      </c>
    </row>
    <row r="154033" spans="1:3" x14ac:dyDescent="0.2">
      <c r="A154033" t="s">
        <v>131785</v>
      </c>
      <c r="B154033">
        <v>1951</v>
      </c>
      <c r="C154033">
        <v>84</v>
      </c>
    </row>
    <row r="154034" spans="1:3" x14ac:dyDescent="0.2">
      <c r="A154034" t="s">
        <v>131786</v>
      </c>
      <c r="B154034">
        <v>1995</v>
      </c>
      <c r="C154034">
        <v>87</v>
      </c>
    </row>
    <row r="154035" spans="1:3" x14ac:dyDescent="0.2">
      <c r="A154035" t="s">
        <v>131787</v>
      </c>
      <c r="B154035">
        <v>2006</v>
      </c>
      <c r="C154035">
        <v>116</v>
      </c>
    </row>
    <row r="154036" spans="1:3" x14ac:dyDescent="0.2">
      <c r="A154036" t="s">
        <v>131788</v>
      </c>
      <c r="B154036">
        <v>2003</v>
      </c>
      <c r="C154036">
        <v>92</v>
      </c>
    </row>
    <row r="154037" spans="1:3" x14ac:dyDescent="0.2">
      <c r="A154037" t="s">
        <v>131788</v>
      </c>
      <c r="B154037">
        <v>2003</v>
      </c>
      <c r="C154037">
        <v>93</v>
      </c>
    </row>
    <row r="154038" spans="1:3" x14ac:dyDescent="0.2">
      <c r="A154038" t="s">
        <v>131788</v>
      </c>
      <c r="B154038">
        <v>2003</v>
      </c>
      <c r="C154038">
        <v>88</v>
      </c>
    </row>
    <row r="154039" spans="1:3" x14ac:dyDescent="0.2">
      <c r="A154039" t="s">
        <v>131789</v>
      </c>
      <c r="B154039">
        <v>2015</v>
      </c>
      <c r="C154039">
        <v>115</v>
      </c>
    </row>
    <row r="154040" spans="1:3" x14ac:dyDescent="0.2">
      <c r="A154040" t="s">
        <v>131790</v>
      </c>
      <c r="B154040">
        <v>1949</v>
      </c>
      <c r="C154040">
        <v>88</v>
      </c>
    </row>
    <row r="154041" spans="1:3" x14ac:dyDescent="0.2">
      <c r="A154041" t="s">
        <v>131791</v>
      </c>
      <c r="B154041">
        <v>1950</v>
      </c>
      <c r="C154041">
        <v>81</v>
      </c>
    </row>
    <row r="154042" spans="1:3" x14ac:dyDescent="0.2">
      <c r="A154042" t="s">
        <v>131792</v>
      </c>
      <c r="B154042">
        <v>1995</v>
      </c>
      <c r="C154042">
        <v>83</v>
      </c>
    </row>
    <row r="154043" spans="1:3" x14ac:dyDescent="0.2">
      <c r="A154043" t="s">
        <v>131793</v>
      </c>
      <c r="B154043">
        <v>1996</v>
      </c>
      <c r="C154043">
        <v>90</v>
      </c>
    </row>
    <row r="154044" spans="1:3" x14ac:dyDescent="0.2">
      <c r="A154044" t="s">
        <v>131794</v>
      </c>
      <c r="B154044">
        <v>1996</v>
      </c>
      <c r="C154044">
        <v>85</v>
      </c>
    </row>
    <row r="154045" spans="1:3" x14ac:dyDescent="0.2">
      <c r="A154045" t="s">
        <v>131795</v>
      </c>
      <c r="B154045">
        <v>2005</v>
      </c>
      <c r="C154045">
        <v>60</v>
      </c>
    </row>
    <row r="154046" spans="1:3" x14ac:dyDescent="0.2">
      <c r="A154046" t="s">
        <v>131796</v>
      </c>
      <c r="B154046">
        <v>2007</v>
      </c>
      <c r="C154046">
        <v>90</v>
      </c>
    </row>
    <row r="154047" spans="1:3" x14ac:dyDescent="0.2">
      <c r="A154047" t="s">
        <v>131796</v>
      </c>
      <c r="B154047">
        <v>2007</v>
      </c>
      <c r="C154047">
        <v>60</v>
      </c>
    </row>
    <row r="154048" spans="1:3" x14ac:dyDescent="0.2">
      <c r="A154048" t="s">
        <v>131797</v>
      </c>
      <c r="B154048">
        <v>2004</v>
      </c>
      <c r="C154048">
        <v>127</v>
      </c>
    </row>
    <row r="154049" spans="1:3" x14ac:dyDescent="0.2">
      <c r="A154049" t="s">
        <v>131798</v>
      </c>
      <c r="B154049">
        <v>2008</v>
      </c>
      <c r="C154049">
        <v>137</v>
      </c>
    </row>
    <row r="154050" spans="1:3" x14ac:dyDescent="0.2">
      <c r="A154050" t="s">
        <v>131799</v>
      </c>
      <c r="B154050">
        <v>1946</v>
      </c>
      <c r="C154050">
        <v>69</v>
      </c>
    </row>
    <row r="154051" spans="1:3" x14ac:dyDescent="0.2">
      <c r="A154051" t="s">
        <v>131800</v>
      </c>
      <c r="B154051">
        <v>2016</v>
      </c>
      <c r="C154051">
        <v>39</v>
      </c>
    </row>
    <row r="154052" spans="1:3" x14ac:dyDescent="0.2">
      <c r="A154052" t="s">
        <v>131801</v>
      </c>
      <c r="B154052">
        <v>2013</v>
      </c>
      <c r="C154052">
        <v>92</v>
      </c>
    </row>
    <row r="154053" spans="1:3" x14ac:dyDescent="0.2">
      <c r="A154053" t="s">
        <v>131802</v>
      </c>
      <c r="B154053">
        <v>1996</v>
      </c>
      <c r="C154053">
        <v>92</v>
      </c>
    </row>
    <row r="154054" spans="1:3" x14ac:dyDescent="0.2">
      <c r="A154054" t="s">
        <v>131803</v>
      </c>
      <c r="B154054">
        <v>2008</v>
      </c>
      <c r="C154054">
        <v>120</v>
      </c>
    </row>
    <row r="154055" spans="1:3" x14ac:dyDescent="0.2">
      <c r="A154055" t="s">
        <v>131804</v>
      </c>
      <c r="B154055">
        <v>2006</v>
      </c>
      <c r="C154055">
        <v>62</v>
      </c>
    </row>
    <row r="154056" spans="1:3" x14ac:dyDescent="0.2">
      <c r="A154056" t="s">
        <v>131805</v>
      </c>
      <c r="B154056">
        <v>2005</v>
      </c>
      <c r="C154056">
        <v>125</v>
      </c>
    </row>
    <row r="154057" spans="1:3" x14ac:dyDescent="0.2">
      <c r="A154057" t="s">
        <v>131806</v>
      </c>
      <c r="B154057">
        <v>2014</v>
      </c>
      <c r="C154057">
        <v>116</v>
      </c>
    </row>
    <row r="154058" spans="1:3" x14ac:dyDescent="0.2">
      <c r="A154058" t="s">
        <v>131807</v>
      </c>
      <c r="B154058">
        <v>2011</v>
      </c>
      <c r="C154058">
        <v>96</v>
      </c>
    </row>
    <row r="154059" spans="1:3" x14ac:dyDescent="0.2">
      <c r="A154059" t="s">
        <v>131808</v>
      </c>
      <c r="B154059">
        <v>2013</v>
      </c>
      <c r="C154059">
        <v>92</v>
      </c>
    </row>
    <row r="154060" spans="1:3" x14ac:dyDescent="0.2">
      <c r="A154060" t="s">
        <v>131809</v>
      </c>
      <c r="B154060">
        <v>2013</v>
      </c>
      <c r="C154060">
        <v>89</v>
      </c>
    </row>
    <row r="154061" spans="1:3" x14ac:dyDescent="0.2">
      <c r="A154061" t="s">
        <v>131810</v>
      </c>
      <c r="B154061">
        <v>2001</v>
      </c>
      <c r="C154061">
        <v>101</v>
      </c>
    </row>
    <row r="154062" spans="1:3" x14ac:dyDescent="0.2">
      <c r="A154062" t="s">
        <v>131811</v>
      </c>
      <c r="B154062">
        <v>1997</v>
      </c>
      <c r="C154062">
        <v>121</v>
      </c>
    </row>
    <row r="154063" spans="1:3" x14ac:dyDescent="0.2">
      <c r="A154063" t="s">
        <v>131812</v>
      </c>
      <c r="B154063">
        <v>1974</v>
      </c>
      <c r="C154063">
        <v>90</v>
      </c>
    </row>
    <row r="154064" spans="1:3" x14ac:dyDescent="0.2">
      <c r="A154064" t="s">
        <v>131813</v>
      </c>
      <c r="B154064">
        <v>1979</v>
      </c>
      <c r="C154064">
        <v>84</v>
      </c>
    </row>
    <row r="154065" spans="1:3" x14ac:dyDescent="0.2">
      <c r="A154065" t="s">
        <v>131814</v>
      </c>
      <c r="B154065">
        <v>1945</v>
      </c>
      <c r="C154065">
        <v>84</v>
      </c>
    </row>
    <row r="154066" spans="1:3" x14ac:dyDescent="0.2">
      <c r="A154066" t="s">
        <v>131815</v>
      </c>
      <c r="B154066">
        <v>1976</v>
      </c>
      <c r="C154066">
        <v>67</v>
      </c>
    </row>
    <row r="154067" spans="1:3" x14ac:dyDescent="0.2">
      <c r="A154067" t="s">
        <v>131816</v>
      </c>
      <c r="B154067">
        <v>1976</v>
      </c>
      <c r="C154067">
        <v>66</v>
      </c>
    </row>
    <row r="154068" spans="1:3" x14ac:dyDescent="0.2">
      <c r="A154068" t="s">
        <v>131817</v>
      </c>
      <c r="B154068">
        <v>1961</v>
      </c>
      <c r="C154068">
        <v>82</v>
      </c>
    </row>
    <row r="154069" spans="1:3" x14ac:dyDescent="0.2">
      <c r="A154069" t="s">
        <v>131818</v>
      </c>
      <c r="B154069">
        <v>2008</v>
      </c>
      <c r="C154069">
        <v>140</v>
      </c>
    </row>
    <row r="154070" spans="1:3" x14ac:dyDescent="0.2">
      <c r="A154070" t="s">
        <v>131819</v>
      </c>
      <c r="B154070">
        <v>1952</v>
      </c>
      <c r="C154070">
        <v>87</v>
      </c>
    </row>
    <row r="154071" spans="1:3" x14ac:dyDescent="0.2">
      <c r="A154071" t="s">
        <v>131819</v>
      </c>
      <c r="B154071">
        <v>1952</v>
      </c>
      <c r="C154071">
        <v>88</v>
      </c>
    </row>
    <row r="154072" spans="1:3" x14ac:dyDescent="0.2">
      <c r="A154072" t="s">
        <v>131820</v>
      </c>
      <c r="B154072">
        <v>2006</v>
      </c>
      <c r="C154072">
        <v>91</v>
      </c>
    </row>
    <row r="154073" spans="1:3" x14ac:dyDescent="0.2">
      <c r="A154073" t="s">
        <v>131820</v>
      </c>
      <c r="B154073">
        <v>2006</v>
      </c>
      <c r="C154073">
        <v>95</v>
      </c>
    </row>
    <row r="154074" spans="1:3" x14ac:dyDescent="0.2">
      <c r="A154074" t="s">
        <v>131821</v>
      </c>
      <c r="B154074">
        <v>2013</v>
      </c>
      <c r="C154074">
        <v>102</v>
      </c>
    </row>
    <row r="154075" spans="1:3" x14ac:dyDescent="0.2">
      <c r="A154075" t="s">
        <v>131822</v>
      </c>
      <c r="B154075">
        <v>2008</v>
      </c>
      <c r="C154075">
        <v>112</v>
      </c>
    </row>
    <row r="154076" spans="1:3" x14ac:dyDescent="0.2">
      <c r="A154076" t="s">
        <v>131823</v>
      </c>
      <c r="B154076">
        <v>1973</v>
      </c>
      <c r="C154076">
        <v>104</v>
      </c>
    </row>
    <row r="154077" spans="1:3" x14ac:dyDescent="0.2">
      <c r="A154077" t="s">
        <v>131824</v>
      </c>
      <c r="B154077">
        <v>2002</v>
      </c>
      <c r="C154077">
        <v>127</v>
      </c>
    </row>
    <row r="154078" spans="1:3" x14ac:dyDescent="0.2">
      <c r="A154078" t="s">
        <v>131825</v>
      </c>
      <c r="B154078">
        <v>1921</v>
      </c>
      <c r="C154078">
        <v>99</v>
      </c>
    </row>
    <row r="154079" spans="1:3" x14ac:dyDescent="0.2">
      <c r="A154079" t="s">
        <v>131825</v>
      </c>
      <c r="B154079">
        <v>1930</v>
      </c>
      <c r="C154079">
        <v>65</v>
      </c>
    </row>
    <row r="154080" spans="1:3" x14ac:dyDescent="0.2">
      <c r="A154080" t="s">
        <v>131826</v>
      </c>
      <c r="B154080">
        <v>1917</v>
      </c>
      <c r="C154080">
        <v>50</v>
      </c>
    </row>
    <row r="154081" spans="1:3" x14ac:dyDescent="0.2">
      <c r="A154081" t="s">
        <v>131827</v>
      </c>
      <c r="B154081">
        <v>1990</v>
      </c>
      <c r="C154081">
        <v>94</v>
      </c>
    </row>
    <row r="154082" spans="1:3" x14ac:dyDescent="0.2">
      <c r="A154082" t="s">
        <v>131827</v>
      </c>
      <c r="B154082">
        <v>1990</v>
      </c>
      <c r="C154082">
        <v>97</v>
      </c>
    </row>
    <row r="154083" spans="1:3" x14ac:dyDescent="0.2">
      <c r="A154083" t="s">
        <v>131828</v>
      </c>
      <c r="B154083">
        <v>2014</v>
      </c>
      <c r="C154083">
        <v>76</v>
      </c>
    </row>
    <row r="154084" spans="1:3" x14ac:dyDescent="0.2">
      <c r="A154084" t="s">
        <v>131829</v>
      </c>
      <c r="B154084">
        <v>1978</v>
      </c>
      <c r="C154084">
        <v>77</v>
      </c>
    </row>
    <row r="154085" spans="1:3" x14ac:dyDescent="0.2">
      <c r="A154085" t="s">
        <v>131830</v>
      </c>
      <c r="B154085">
        <v>2016</v>
      </c>
      <c r="C154085">
        <v>90</v>
      </c>
    </row>
    <row r="154086" spans="1:3" x14ac:dyDescent="0.2">
      <c r="A154086" t="s">
        <v>131831</v>
      </c>
      <c r="B154086">
        <v>1992</v>
      </c>
      <c r="C154086">
        <v>83</v>
      </c>
    </row>
    <row r="154087" spans="1:3" x14ac:dyDescent="0.2">
      <c r="A154087" t="s">
        <v>131832</v>
      </c>
      <c r="B154087">
        <v>1980</v>
      </c>
      <c r="C154087">
        <v>64</v>
      </c>
    </row>
    <row r="154088" spans="1:3" x14ac:dyDescent="0.2">
      <c r="A154088" t="s">
        <v>131833</v>
      </c>
      <c r="B154088">
        <v>1969</v>
      </c>
      <c r="C154088">
        <v>82</v>
      </c>
    </row>
    <row r="154089" spans="1:3" x14ac:dyDescent="0.2">
      <c r="A154089" t="s">
        <v>131834</v>
      </c>
      <c r="B154089">
        <v>1972</v>
      </c>
      <c r="C154089">
        <v>84</v>
      </c>
    </row>
    <row r="154090" spans="1:3" x14ac:dyDescent="0.2">
      <c r="A154090" t="s">
        <v>131835</v>
      </c>
      <c r="B154090">
        <v>1976</v>
      </c>
      <c r="C154090">
        <v>82</v>
      </c>
    </row>
    <row r="154091" spans="1:3" x14ac:dyDescent="0.2">
      <c r="A154091" t="s">
        <v>131836</v>
      </c>
      <c r="B154091">
        <v>1935</v>
      </c>
      <c r="C154091">
        <v>60</v>
      </c>
    </row>
    <row r="154092" spans="1:3" x14ac:dyDescent="0.2">
      <c r="A154092" t="s">
        <v>131837</v>
      </c>
      <c r="B154092">
        <v>1990</v>
      </c>
      <c r="C154092">
        <v>90</v>
      </c>
    </row>
    <row r="154093" spans="1:3" x14ac:dyDescent="0.2">
      <c r="A154093" t="s">
        <v>131838</v>
      </c>
      <c r="B154093">
        <v>1994</v>
      </c>
      <c r="C154093">
        <v>108</v>
      </c>
    </row>
    <row r="154094" spans="1:3" x14ac:dyDescent="0.2">
      <c r="A154094" t="s">
        <v>131839</v>
      </c>
      <c r="B154094">
        <v>2000</v>
      </c>
      <c r="C154094">
        <v>83</v>
      </c>
    </row>
    <row r="154095" spans="1:3" x14ac:dyDescent="0.2">
      <c r="A154095" t="s">
        <v>131840</v>
      </c>
      <c r="B154095">
        <v>1943</v>
      </c>
      <c r="C154095">
        <v>80</v>
      </c>
    </row>
    <row r="154096" spans="1:3" x14ac:dyDescent="0.2">
      <c r="A154096" t="s">
        <v>131840</v>
      </c>
      <c r="B154096">
        <v>1957</v>
      </c>
      <c r="C154096">
        <v>81</v>
      </c>
    </row>
    <row r="154097" spans="1:3" x14ac:dyDescent="0.2">
      <c r="A154097" t="s">
        <v>131841</v>
      </c>
      <c r="B154097">
        <v>1961</v>
      </c>
      <c r="C154097">
        <v>72</v>
      </c>
    </row>
    <row r="154098" spans="1:3" x14ac:dyDescent="0.2">
      <c r="A154098" t="s">
        <v>131841</v>
      </c>
      <c r="B154098">
        <v>1961</v>
      </c>
      <c r="C154098">
        <v>91</v>
      </c>
    </row>
    <row r="154099" spans="1:3" x14ac:dyDescent="0.2">
      <c r="A154099" t="s">
        <v>131842</v>
      </c>
      <c r="B154099">
        <v>2008</v>
      </c>
      <c r="C154099">
        <v>145</v>
      </c>
    </row>
    <row r="154100" spans="1:3" x14ac:dyDescent="0.2">
      <c r="A154100" t="s">
        <v>131843</v>
      </c>
      <c r="B154100">
        <v>2008</v>
      </c>
      <c r="C154100">
        <v>140</v>
      </c>
    </row>
    <row r="154101" spans="1:3" x14ac:dyDescent="0.2">
      <c r="A154101" t="s">
        <v>131844</v>
      </c>
      <c r="B154101">
        <v>2002</v>
      </c>
      <c r="C154101">
        <v>110</v>
      </c>
    </row>
    <row r="154102" spans="1:3" x14ac:dyDescent="0.2">
      <c r="A154102" t="s">
        <v>131844</v>
      </c>
      <c r="B154102">
        <v>2002</v>
      </c>
      <c r="C154102">
        <v>111</v>
      </c>
    </row>
    <row r="154103" spans="1:3" x14ac:dyDescent="0.2">
      <c r="A154103" t="s">
        <v>131845</v>
      </c>
      <c r="B154103">
        <v>1994</v>
      </c>
      <c r="C154103">
        <v>115</v>
      </c>
    </row>
    <row r="154104" spans="1:3" x14ac:dyDescent="0.2">
      <c r="A154104" t="s">
        <v>131845</v>
      </c>
      <c r="B154104">
        <v>1994</v>
      </c>
      <c r="C154104">
        <v>126</v>
      </c>
    </row>
    <row r="154105" spans="1:3" x14ac:dyDescent="0.2">
      <c r="A154105" t="s">
        <v>131845</v>
      </c>
      <c r="B154105">
        <v>1994</v>
      </c>
      <c r="C154105">
        <v>125</v>
      </c>
    </row>
    <row r="154106" spans="1:3" x14ac:dyDescent="0.2">
      <c r="A154106" t="s">
        <v>131845</v>
      </c>
      <c r="B154106">
        <v>1994</v>
      </c>
      <c r="C154106">
        <v>115</v>
      </c>
    </row>
    <row r="154107" spans="1:3" x14ac:dyDescent="0.2">
      <c r="A154107" t="s">
        <v>131846</v>
      </c>
      <c r="B154107">
        <v>1973</v>
      </c>
      <c r="C154107">
        <v>82</v>
      </c>
    </row>
    <row r="154108" spans="1:3" x14ac:dyDescent="0.2">
      <c r="A154108" t="s">
        <v>131847</v>
      </c>
      <c r="B154108">
        <v>2010</v>
      </c>
      <c r="C154108">
        <v>80</v>
      </c>
    </row>
    <row r="154109" spans="1:3" x14ac:dyDescent="0.2">
      <c r="A154109" t="s">
        <v>131848</v>
      </c>
      <c r="B154109">
        <v>1932</v>
      </c>
      <c r="C154109">
        <v>82</v>
      </c>
    </row>
    <row r="154110" spans="1:3" x14ac:dyDescent="0.2">
      <c r="A154110" t="s">
        <v>131849</v>
      </c>
      <c r="B154110">
        <v>1940</v>
      </c>
      <c r="C154110">
        <v>86</v>
      </c>
    </row>
    <row r="154111" spans="1:3" x14ac:dyDescent="0.2">
      <c r="A154111" t="s">
        <v>131850</v>
      </c>
      <c r="B154111">
        <v>1951</v>
      </c>
      <c r="C154111">
        <v>93</v>
      </c>
    </row>
    <row r="154112" spans="1:3" x14ac:dyDescent="0.2">
      <c r="A154112" t="s">
        <v>131851</v>
      </c>
      <c r="B154112">
        <v>1941</v>
      </c>
      <c r="C154112">
        <v>87</v>
      </c>
    </row>
    <row r="154113" spans="1:3" x14ac:dyDescent="0.2">
      <c r="A154113" t="s">
        <v>131852</v>
      </c>
      <c r="B154113">
        <v>1962</v>
      </c>
      <c r="C154113">
        <v>75</v>
      </c>
    </row>
    <row r="154114" spans="1:3" x14ac:dyDescent="0.2">
      <c r="A154114" t="s">
        <v>131853</v>
      </c>
      <c r="B154114">
        <v>1967</v>
      </c>
      <c r="C154114">
        <v>90</v>
      </c>
    </row>
    <row r="154115" spans="1:3" x14ac:dyDescent="0.2">
      <c r="A154115" t="s">
        <v>131854</v>
      </c>
      <c r="B154115">
        <v>2013</v>
      </c>
      <c r="C154115">
        <v>65</v>
      </c>
    </row>
    <row r="154116" spans="1:3" x14ac:dyDescent="0.2">
      <c r="A154116" t="s">
        <v>131855</v>
      </c>
      <c r="B154116">
        <v>2014</v>
      </c>
      <c r="C154116">
        <v>144</v>
      </c>
    </row>
    <row r="154117" spans="1:3" x14ac:dyDescent="0.2">
      <c r="A154117" t="s">
        <v>131856</v>
      </c>
      <c r="B154117">
        <v>1980</v>
      </c>
      <c r="C154117">
        <v>98</v>
      </c>
    </row>
    <row r="154118" spans="1:3" x14ac:dyDescent="0.2">
      <c r="A154118" t="s">
        <v>131857</v>
      </c>
      <c r="B154118">
        <v>1963</v>
      </c>
      <c r="C154118">
        <v>128</v>
      </c>
    </row>
    <row r="154119" spans="1:3" x14ac:dyDescent="0.2">
      <c r="A154119" t="s">
        <v>131858</v>
      </c>
      <c r="B154119">
        <v>2014</v>
      </c>
      <c r="C154119">
        <v>90</v>
      </c>
    </row>
    <row r="154120" spans="1:3" x14ac:dyDescent="0.2">
      <c r="A154120" t="s">
        <v>131859</v>
      </c>
      <c r="B154120">
        <v>1917</v>
      </c>
      <c r="C154120">
        <v>59</v>
      </c>
    </row>
    <row r="154121" spans="1:3" x14ac:dyDescent="0.2">
      <c r="A154121" t="s">
        <v>131859</v>
      </c>
      <c r="B154121">
        <v>1930</v>
      </c>
      <c r="C154121">
        <v>86</v>
      </c>
    </row>
    <row r="154122" spans="1:3" x14ac:dyDescent="0.2">
      <c r="A154122" t="s">
        <v>131859</v>
      </c>
      <c r="B154122">
        <v>1973</v>
      </c>
      <c r="C154122">
        <v>103</v>
      </c>
    </row>
    <row r="154123" spans="1:3" x14ac:dyDescent="0.2">
      <c r="A154123" t="s">
        <v>131859</v>
      </c>
      <c r="B154123">
        <v>2011</v>
      </c>
      <c r="C154123">
        <v>109</v>
      </c>
    </row>
    <row r="154124" spans="1:3" x14ac:dyDescent="0.2">
      <c r="A154124" t="s">
        <v>131860</v>
      </c>
      <c r="B154124">
        <v>1938</v>
      </c>
      <c r="C154124">
        <v>68</v>
      </c>
    </row>
    <row r="154125" spans="1:3" x14ac:dyDescent="0.2">
      <c r="A154125" t="s">
        <v>131861</v>
      </c>
      <c r="B154125">
        <v>1958</v>
      </c>
      <c r="C154125">
        <v>98</v>
      </c>
    </row>
    <row r="154126" spans="1:3" x14ac:dyDescent="0.2">
      <c r="A154126" t="s">
        <v>131862</v>
      </c>
      <c r="B154126">
        <v>2002</v>
      </c>
      <c r="C154126">
        <v>80</v>
      </c>
    </row>
    <row r="154127" spans="1:3" x14ac:dyDescent="0.2">
      <c r="A154127" t="s">
        <v>131863</v>
      </c>
      <c r="B154127">
        <v>2004</v>
      </c>
      <c r="C154127">
        <v>106</v>
      </c>
    </row>
    <row r="154128" spans="1:3" x14ac:dyDescent="0.2">
      <c r="A154128" t="s">
        <v>131864</v>
      </c>
      <c r="B154128">
        <v>1926</v>
      </c>
      <c r="C154128">
        <v>54</v>
      </c>
    </row>
    <row r="154129" spans="1:3" x14ac:dyDescent="0.2">
      <c r="A154129" t="s">
        <v>131865</v>
      </c>
      <c r="B154129">
        <v>1995</v>
      </c>
      <c r="C154129">
        <v>97</v>
      </c>
    </row>
    <row r="154130" spans="1:3" x14ac:dyDescent="0.2">
      <c r="A154130" t="s">
        <v>131866</v>
      </c>
      <c r="B154130">
        <v>1992</v>
      </c>
      <c r="C154130">
        <v>84</v>
      </c>
    </row>
    <row r="154131" spans="1:3" x14ac:dyDescent="0.2">
      <c r="A154131" t="s">
        <v>131867</v>
      </c>
      <c r="B154131">
        <v>2011</v>
      </c>
      <c r="C154131">
        <v>48</v>
      </c>
    </row>
    <row r="154132" spans="1:3" x14ac:dyDescent="0.2">
      <c r="A154132" t="s">
        <v>131868</v>
      </c>
      <c r="B154132">
        <v>1995</v>
      </c>
      <c r="C154132">
        <v>87</v>
      </c>
    </row>
    <row r="154133" spans="1:3" x14ac:dyDescent="0.2">
      <c r="A154133" t="s">
        <v>131869</v>
      </c>
      <c r="B154133">
        <v>1990</v>
      </c>
      <c r="C154133">
        <v>97</v>
      </c>
    </row>
    <row r="154134" spans="1:3" x14ac:dyDescent="0.2">
      <c r="A154134" t="s">
        <v>131870</v>
      </c>
      <c r="B154134">
        <v>1997</v>
      </c>
      <c r="C154134">
        <v>73</v>
      </c>
    </row>
    <row r="154135" spans="1:3" x14ac:dyDescent="0.2">
      <c r="A154135" t="s">
        <v>131871</v>
      </c>
      <c r="B154135">
        <v>2012</v>
      </c>
      <c r="C154135">
        <v>90</v>
      </c>
    </row>
    <row r="154136" spans="1:3" x14ac:dyDescent="0.2">
      <c r="A154136" t="s">
        <v>131872</v>
      </c>
      <c r="B154136">
        <v>2012</v>
      </c>
      <c r="C154136">
        <v>90</v>
      </c>
    </row>
    <row r="154137" spans="1:3" x14ac:dyDescent="0.2">
      <c r="A154137" t="s">
        <v>131873</v>
      </c>
      <c r="B154137">
        <v>2013</v>
      </c>
      <c r="C154137">
        <v>106</v>
      </c>
    </row>
    <row r="154138" spans="1:3" x14ac:dyDescent="0.2">
      <c r="A154138" t="s">
        <v>131874</v>
      </c>
      <c r="B154138">
        <v>2013</v>
      </c>
      <c r="C154138">
        <v>104</v>
      </c>
    </row>
    <row r="154139" spans="1:3" x14ac:dyDescent="0.2">
      <c r="A154139" t="s">
        <v>131875</v>
      </c>
      <c r="B154139">
        <v>2016</v>
      </c>
      <c r="C154139">
        <v>92</v>
      </c>
    </row>
    <row r="154140" spans="1:3" x14ac:dyDescent="0.2">
      <c r="A154140" t="s">
        <v>131876</v>
      </c>
      <c r="B154140">
        <v>1999</v>
      </c>
      <c r="C154140">
        <v>107</v>
      </c>
    </row>
    <row r="154141" spans="1:3" x14ac:dyDescent="0.2">
      <c r="A154141" t="s">
        <v>131876</v>
      </c>
      <c r="B154141">
        <v>1999</v>
      </c>
      <c r="C154141">
        <v>92</v>
      </c>
    </row>
    <row r="154142" spans="1:3" x14ac:dyDescent="0.2">
      <c r="A154142" t="s">
        <v>131877</v>
      </c>
      <c r="B154142">
        <v>2009</v>
      </c>
      <c r="C154142">
        <v>83</v>
      </c>
    </row>
    <row r="154143" spans="1:3" x14ac:dyDescent="0.2">
      <c r="A154143" t="s">
        <v>131878</v>
      </c>
      <c r="B154143">
        <v>2012</v>
      </c>
      <c r="C154143">
        <v>105</v>
      </c>
    </row>
    <row r="154144" spans="1:3" x14ac:dyDescent="0.2">
      <c r="A154144" t="s">
        <v>131879</v>
      </c>
      <c r="B154144">
        <v>2004</v>
      </c>
      <c r="C154144">
        <v>91</v>
      </c>
    </row>
    <row r="154145" spans="1:3" x14ac:dyDescent="0.2">
      <c r="A154145" t="s">
        <v>131880</v>
      </c>
      <c r="B154145">
        <v>2006</v>
      </c>
      <c r="C154145">
        <v>137</v>
      </c>
    </row>
    <row r="154146" spans="1:3" x14ac:dyDescent="0.2">
      <c r="A154146" t="s">
        <v>131881</v>
      </c>
      <c r="B154146">
        <v>2003</v>
      </c>
      <c r="C154146">
        <v>95</v>
      </c>
    </row>
    <row r="154147" spans="1:3" x14ac:dyDescent="0.2">
      <c r="A154147" t="s">
        <v>131882</v>
      </c>
      <c r="B154147">
        <v>1951</v>
      </c>
      <c r="C154147">
        <v>82</v>
      </c>
    </row>
    <row r="154148" spans="1:3" x14ac:dyDescent="0.2">
      <c r="A154148" t="s">
        <v>131883</v>
      </c>
      <c r="B154148">
        <v>1957</v>
      </c>
      <c r="C154148">
        <v>60</v>
      </c>
    </row>
    <row r="154149" spans="1:3" x14ac:dyDescent="0.2">
      <c r="A154149" t="s">
        <v>131884</v>
      </c>
      <c r="B154149">
        <v>1971</v>
      </c>
      <c r="C154149">
        <v>71</v>
      </c>
    </row>
    <row r="154150" spans="1:3" x14ac:dyDescent="0.2">
      <c r="A154150" t="s">
        <v>131885</v>
      </c>
      <c r="B154150">
        <v>1999</v>
      </c>
      <c r="C154150">
        <v>154</v>
      </c>
    </row>
    <row r="154151" spans="1:3" x14ac:dyDescent="0.2">
      <c r="A154151" t="s">
        <v>131886</v>
      </c>
      <c r="B154151">
        <v>2008</v>
      </c>
      <c r="C154151">
        <v>150</v>
      </c>
    </row>
    <row r="154152" spans="1:3" x14ac:dyDescent="0.2">
      <c r="A154152" t="s">
        <v>131887</v>
      </c>
      <c r="B154152">
        <v>1996</v>
      </c>
      <c r="C154152">
        <v>78</v>
      </c>
    </row>
    <row r="154153" spans="1:3" x14ac:dyDescent="0.2">
      <c r="A154153" t="s">
        <v>131888</v>
      </c>
      <c r="B154153">
        <v>2016</v>
      </c>
      <c r="C154153">
        <v>90</v>
      </c>
    </row>
    <row r="154154" spans="1:3" x14ac:dyDescent="0.2">
      <c r="A154154" t="s">
        <v>131889</v>
      </c>
      <c r="B154154">
        <v>2011</v>
      </c>
      <c r="C154154">
        <v>91</v>
      </c>
    </row>
    <row r="154155" spans="1:3" x14ac:dyDescent="0.2">
      <c r="A154155" t="s">
        <v>131890</v>
      </c>
      <c r="B154155">
        <v>2016</v>
      </c>
      <c r="C154155">
        <v>83</v>
      </c>
    </row>
    <row r="154156" spans="1:3" x14ac:dyDescent="0.2">
      <c r="A154156" t="s">
        <v>131891</v>
      </c>
      <c r="B154156">
        <v>1947</v>
      </c>
      <c r="C154156">
        <v>94</v>
      </c>
    </row>
    <row r="154157" spans="1:3" x14ac:dyDescent="0.2">
      <c r="A154157" t="s">
        <v>131892</v>
      </c>
      <c r="B154157">
        <v>1940</v>
      </c>
      <c r="C154157">
        <v>70</v>
      </c>
    </row>
    <row r="154158" spans="1:3" x14ac:dyDescent="0.2">
      <c r="A154158" t="s">
        <v>131892</v>
      </c>
      <c r="B154158">
        <v>1985</v>
      </c>
      <c r="C154158">
        <v>91</v>
      </c>
    </row>
    <row r="154159" spans="1:3" x14ac:dyDescent="0.2">
      <c r="A154159" t="s">
        <v>131892</v>
      </c>
      <c r="B154159">
        <v>2011</v>
      </c>
      <c r="C154159">
        <v>84</v>
      </c>
    </row>
    <row r="154160" spans="1:3" x14ac:dyDescent="0.2">
      <c r="A154160" t="s">
        <v>131892</v>
      </c>
      <c r="B154160">
        <v>2011</v>
      </c>
      <c r="C154160">
        <v>82</v>
      </c>
    </row>
    <row r="154161" spans="1:3" x14ac:dyDescent="0.2">
      <c r="A154161" t="s">
        <v>131893</v>
      </c>
      <c r="B154161">
        <v>1961</v>
      </c>
      <c r="C154161">
        <v>92</v>
      </c>
    </row>
    <row r="154162" spans="1:3" x14ac:dyDescent="0.2">
      <c r="A154162" t="s">
        <v>131894</v>
      </c>
      <c r="B154162">
        <v>2009</v>
      </c>
      <c r="C154162">
        <v>79</v>
      </c>
    </row>
    <row r="154163" spans="1:3" x14ac:dyDescent="0.2">
      <c r="A154163" t="s">
        <v>131894</v>
      </c>
      <c r="B154163">
        <v>2009</v>
      </c>
      <c r="C154163">
        <v>80</v>
      </c>
    </row>
    <row r="154164" spans="1:3" x14ac:dyDescent="0.2">
      <c r="A154164" t="s">
        <v>131895</v>
      </c>
      <c r="B154164">
        <v>1993</v>
      </c>
      <c r="C154164">
        <v>130</v>
      </c>
    </row>
    <row r="154165" spans="1:3" x14ac:dyDescent="0.2">
      <c r="A154165" t="s">
        <v>131896</v>
      </c>
      <c r="B154165">
        <v>1932</v>
      </c>
      <c r="C154165">
        <v>62</v>
      </c>
    </row>
    <row r="154166" spans="1:3" x14ac:dyDescent="0.2">
      <c r="A154166" t="s">
        <v>131897</v>
      </c>
      <c r="B154166">
        <v>1935</v>
      </c>
      <c r="C154166">
        <v>58</v>
      </c>
    </row>
    <row r="154167" spans="1:3" x14ac:dyDescent="0.2">
      <c r="A154167" t="s">
        <v>131898</v>
      </c>
      <c r="B154167">
        <v>1942</v>
      </c>
      <c r="C154167">
        <v>79</v>
      </c>
    </row>
    <row r="154168" spans="1:3" x14ac:dyDescent="0.2">
      <c r="A154168" t="s">
        <v>131899</v>
      </c>
      <c r="B154168">
        <v>1993</v>
      </c>
      <c r="C154168">
        <v>85</v>
      </c>
    </row>
    <row r="154169" spans="1:3" x14ac:dyDescent="0.2">
      <c r="A154169" t="s">
        <v>131900</v>
      </c>
      <c r="B154169">
        <v>2001</v>
      </c>
      <c r="C154169">
        <v>95</v>
      </c>
    </row>
    <row r="154170" spans="1:3" x14ac:dyDescent="0.2">
      <c r="A154170" t="s">
        <v>131901</v>
      </c>
      <c r="B154170">
        <v>1970</v>
      </c>
      <c r="C154170">
        <v>78</v>
      </c>
    </row>
    <row r="154171" spans="1:3" x14ac:dyDescent="0.2">
      <c r="A154171" t="s">
        <v>131902</v>
      </c>
      <c r="B154171">
        <v>2012</v>
      </c>
      <c r="C154171">
        <v>100</v>
      </c>
    </row>
    <row r="154172" spans="1:3" x14ac:dyDescent="0.2">
      <c r="A154172" t="s">
        <v>131903</v>
      </c>
      <c r="B154172">
        <v>1936</v>
      </c>
      <c r="C154172">
        <v>86</v>
      </c>
    </row>
    <row r="154173" spans="1:3" x14ac:dyDescent="0.2">
      <c r="A154173" t="s">
        <v>131904</v>
      </c>
      <c r="B154173">
        <v>1999</v>
      </c>
      <c r="C154173">
        <v>95</v>
      </c>
    </row>
    <row r="154174" spans="1:3" x14ac:dyDescent="0.2">
      <c r="A154174" t="s">
        <v>131905</v>
      </c>
      <c r="B154174">
        <v>2007</v>
      </c>
      <c r="C154174">
        <v>86</v>
      </c>
    </row>
    <row r="154175" spans="1:3" x14ac:dyDescent="0.2">
      <c r="A154175" t="s">
        <v>131906</v>
      </c>
      <c r="B154175">
        <v>2011</v>
      </c>
      <c r="C154175">
        <v>85</v>
      </c>
    </row>
    <row r="154176" spans="1:3" x14ac:dyDescent="0.2">
      <c r="A154176" t="s">
        <v>131907</v>
      </c>
      <c r="B154176">
        <v>2005</v>
      </c>
      <c r="C154176">
        <v>74</v>
      </c>
    </row>
    <row r="154177" spans="1:3" x14ac:dyDescent="0.2">
      <c r="A154177" t="s">
        <v>131908</v>
      </c>
      <c r="B154177">
        <v>2001</v>
      </c>
      <c r="C154177">
        <v>101</v>
      </c>
    </row>
    <row r="154178" spans="1:3" x14ac:dyDescent="0.2">
      <c r="A154178" t="s">
        <v>131909</v>
      </c>
      <c r="B154178">
        <v>2000</v>
      </c>
      <c r="C154178">
        <v>95</v>
      </c>
    </row>
    <row r="154179" spans="1:3" x14ac:dyDescent="0.2">
      <c r="A154179" t="s">
        <v>131910</v>
      </c>
      <c r="B154179">
        <v>2005</v>
      </c>
      <c r="C154179">
        <v>72</v>
      </c>
    </row>
    <row r="154180" spans="1:3" x14ac:dyDescent="0.2">
      <c r="A154180" t="s">
        <v>131911</v>
      </c>
      <c r="B154180">
        <v>2011</v>
      </c>
      <c r="C154180">
        <v>61</v>
      </c>
    </row>
    <row r="154181" spans="1:3" x14ac:dyDescent="0.2">
      <c r="A154181" t="s">
        <v>131912</v>
      </c>
      <c r="B154181">
        <v>2016</v>
      </c>
      <c r="C154181">
        <v>97</v>
      </c>
    </row>
    <row r="154182" spans="1:3" x14ac:dyDescent="0.2">
      <c r="A154182" t="s">
        <v>131913</v>
      </c>
      <c r="B154182">
        <v>1986</v>
      </c>
      <c r="C154182">
        <v>90</v>
      </c>
    </row>
    <row r="154183" spans="1:3" x14ac:dyDescent="0.2">
      <c r="A154183" t="s">
        <v>131914</v>
      </c>
      <c r="B154183">
        <v>1931</v>
      </c>
      <c r="C154183">
        <v>63</v>
      </c>
    </row>
    <row r="154184" spans="1:3" x14ac:dyDescent="0.2">
      <c r="A154184" t="s">
        <v>131915</v>
      </c>
      <c r="B154184">
        <v>1975</v>
      </c>
      <c r="C154184">
        <v>111</v>
      </c>
    </row>
    <row r="154185" spans="1:3" x14ac:dyDescent="0.2">
      <c r="A154185" t="s">
        <v>131915</v>
      </c>
      <c r="B154185">
        <v>2014</v>
      </c>
      <c r="C154185">
        <v>92</v>
      </c>
    </row>
    <row r="154186" spans="1:3" x14ac:dyDescent="0.2">
      <c r="A154186" t="s">
        <v>131916</v>
      </c>
      <c r="B154186">
        <v>1928</v>
      </c>
      <c r="C154186">
        <v>80</v>
      </c>
    </row>
    <row r="154187" spans="1:3" x14ac:dyDescent="0.2">
      <c r="A154187" t="s">
        <v>131917</v>
      </c>
      <c r="B154187">
        <v>2014</v>
      </c>
      <c r="C154187">
        <v>78</v>
      </c>
    </row>
    <row r="154188" spans="1:3" x14ac:dyDescent="0.2">
      <c r="A154188" t="s">
        <v>131918</v>
      </c>
      <c r="B154188">
        <v>1995</v>
      </c>
      <c r="C154188">
        <v>97</v>
      </c>
    </row>
    <row r="154189" spans="1:3" x14ac:dyDescent="0.2">
      <c r="A154189" t="s">
        <v>131919</v>
      </c>
      <c r="B154189">
        <v>2008</v>
      </c>
      <c r="C154189">
        <v>70</v>
      </c>
    </row>
    <row r="154190" spans="1:3" x14ac:dyDescent="0.2">
      <c r="A154190" t="s">
        <v>131920</v>
      </c>
      <c r="B154190">
        <v>1988</v>
      </c>
      <c r="C154190">
        <v>105</v>
      </c>
    </row>
    <row r="154191" spans="1:3" x14ac:dyDescent="0.2">
      <c r="A154191" t="s">
        <v>131921</v>
      </c>
      <c r="B154191">
        <v>1959</v>
      </c>
      <c r="C154191">
        <v>90</v>
      </c>
    </row>
    <row r="154192" spans="1:3" x14ac:dyDescent="0.2">
      <c r="A154192" t="s">
        <v>131922</v>
      </c>
      <c r="B154192">
        <v>2016</v>
      </c>
      <c r="C154192">
        <v>117</v>
      </c>
    </row>
    <row r="154193" spans="1:3" x14ac:dyDescent="0.2">
      <c r="A154193" t="s">
        <v>131923</v>
      </c>
      <c r="B154193">
        <v>2005</v>
      </c>
      <c r="C154193">
        <v>95</v>
      </c>
    </row>
    <row r="154194" spans="1:3" x14ac:dyDescent="0.2">
      <c r="A154194" t="s">
        <v>131924</v>
      </c>
      <c r="B154194">
        <v>1985</v>
      </c>
      <c r="C154194">
        <v>103</v>
      </c>
    </row>
    <row r="154195" spans="1:3" x14ac:dyDescent="0.2">
      <c r="A154195" t="s">
        <v>131925</v>
      </c>
      <c r="B154195">
        <v>1974</v>
      </c>
      <c r="C154195">
        <v>86</v>
      </c>
    </row>
    <row r="154196" spans="1:3" x14ac:dyDescent="0.2">
      <c r="A154196" t="s">
        <v>131926</v>
      </c>
      <c r="B154196">
        <v>2015</v>
      </c>
      <c r="C154196">
        <v>105</v>
      </c>
    </row>
    <row r="154197" spans="1:3" x14ac:dyDescent="0.2">
      <c r="A154197" t="s">
        <v>131926</v>
      </c>
      <c r="B154197">
        <v>2015</v>
      </c>
      <c r="C154197">
        <v>105</v>
      </c>
    </row>
    <row r="154198" spans="1:3" x14ac:dyDescent="0.2">
      <c r="A154198" t="s">
        <v>131927</v>
      </c>
      <c r="B154198">
        <v>2013</v>
      </c>
      <c r="C154198">
        <v>89</v>
      </c>
    </row>
    <row r="154199" spans="1:3" x14ac:dyDescent="0.2">
      <c r="A154199" t="s">
        <v>131928</v>
      </c>
      <c r="B154199">
        <v>2013</v>
      </c>
      <c r="C154199">
        <v>102</v>
      </c>
    </row>
    <row r="154200" spans="1:3" x14ac:dyDescent="0.2">
      <c r="A154200" t="s">
        <v>131929</v>
      </c>
      <c r="B154200">
        <v>1996</v>
      </c>
      <c r="C154200">
        <v>61</v>
      </c>
    </row>
    <row r="154201" spans="1:3" x14ac:dyDescent="0.2">
      <c r="A154201" t="s">
        <v>131930</v>
      </c>
      <c r="B154201">
        <v>1972</v>
      </c>
      <c r="C154201">
        <v>103</v>
      </c>
    </row>
    <row r="154202" spans="1:3" x14ac:dyDescent="0.2">
      <c r="A154202" t="s">
        <v>131930</v>
      </c>
      <c r="B154202">
        <v>2005</v>
      </c>
      <c r="C154202">
        <v>101</v>
      </c>
    </row>
    <row r="154203" spans="1:3" x14ac:dyDescent="0.2">
      <c r="A154203" t="s">
        <v>131931</v>
      </c>
      <c r="B154203">
        <v>2015</v>
      </c>
      <c r="C154203">
        <v>115</v>
      </c>
    </row>
    <row r="154204" spans="1:3" x14ac:dyDescent="0.2">
      <c r="A154204" t="s">
        <v>131931</v>
      </c>
      <c r="B154204">
        <v>2016</v>
      </c>
      <c r="C154204">
        <v>75</v>
      </c>
    </row>
    <row r="154205" spans="1:3" x14ac:dyDescent="0.2">
      <c r="A154205" t="s">
        <v>131932</v>
      </c>
      <c r="B154205">
        <v>2006</v>
      </c>
      <c r="C154205">
        <v>50</v>
      </c>
    </row>
    <row r="154206" spans="1:3" x14ac:dyDescent="0.2">
      <c r="A154206" t="s">
        <v>131933</v>
      </c>
      <c r="B154206">
        <v>2002</v>
      </c>
      <c r="C154206">
        <v>87</v>
      </c>
    </row>
    <row r="154207" spans="1:3" x14ac:dyDescent="0.2">
      <c r="A154207" t="s">
        <v>131934</v>
      </c>
      <c r="B154207">
        <v>2016</v>
      </c>
      <c r="C154207">
        <v>95</v>
      </c>
    </row>
    <row r="154208" spans="1:3" x14ac:dyDescent="0.2">
      <c r="A154208" t="s">
        <v>131935</v>
      </c>
      <c r="B154208">
        <v>1951</v>
      </c>
      <c r="C154208">
        <v>90</v>
      </c>
    </row>
    <row r="154209" spans="1:3" x14ac:dyDescent="0.2">
      <c r="A154209" t="s">
        <v>131936</v>
      </c>
      <c r="B154209">
        <v>1946</v>
      </c>
      <c r="C154209">
        <v>104</v>
      </c>
    </row>
    <row r="154210" spans="1:3" x14ac:dyDescent="0.2">
      <c r="A154210" t="s">
        <v>131937</v>
      </c>
      <c r="B154210">
        <v>2006</v>
      </c>
      <c r="C154210">
        <v>120</v>
      </c>
    </row>
    <row r="154211" spans="1:3" x14ac:dyDescent="0.2">
      <c r="A154211" t="s">
        <v>131937</v>
      </c>
      <c r="B154211">
        <v>2006</v>
      </c>
      <c r="C154211">
        <v>98</v>
      </c>
    </row>
    <row r="154212" spans="1:3" x14ac:dyDescent="0.2">
      <c r="A154212" t="s">
        <v>131938</v>
      </c>
      <c r="B154212">
        <v>1978</v>
      </c>
      <c r="C154212">
        <v>109</v>
      </c>
    </row>
    <row r="154213" spans="1:3" x14ac:dyDescent="0.2">
      <c r="A154213" t="s">
        <v>131938</v>
      </c>
      <c r="B154213">
        <v>1978</v>
      </c>
      <c r="C154213">
        <v>102</v>
      </c>
    </row>
    <row r="154214" spans="1:3" x14ac:dyDescent="0.2">
      <c r="A154214" t="s">
        <v>131939</v>
      </c>
      <c r="B154214">
        <v>1997</v>
      </c>
      <c r="C154214">
        <v>119</v>
      </c>
    </row>
    <row r="154215" spans="1:3" x14ac:dyDescent="0.2">
      <c r="A154215" t="s">
        <v>131940</v>
      </c>
      <c r="B154215">
        <v>1998</v>
      </c>
      <c r="C154215">
        <v>87</v>
      </c>
    </row>
    <row r="154216" spans="1:3" x14ac:dyDescent="0.2">
      <c r="A154216" t="s">
        <v>131941</v>
      </c>
      <c r="B154216">
        <v>2011</v>
      </c>
      <c r="C154216">
        <v>73</v>
      </c>
    </row>
    <row r="154217" spans="1:3" x14ac:dyDescent="0.2">
      <c r="A154217" t="s">
        <v>131942</v>
      </c>
      <c r="B154217">
        <v>1936</v>
      </c>
      <c r="C154217">
        <v>72</v>
      </c>
    </row>
    <row r="154218" spans="1:3" x14ac:dyDescent="0.2">
      <c r="A154218" t="s">
        <v>131942</v>
      </c>
      <c r="B154218">
        <v>1942</v>
      </c>
      <c r="C154218">
        <v>64</v>
      </c>
    </row>
    <row r="154219" spans="1:3" x14ac:dyDescent="0.2">
      <c r="A154219" t="s">
        <v>131942</v>
      </c>
      <c r="B154219">
        <v>1943</v>
      </c>
      <c r="C154219">
        <v>85</v>
      </c>
    </row>
    <row r="154220" spans="1:3" x14ac:dyDescent="0.2">
      <c r="A154220" t="s">
        <v>131943</v>
      </c>
      <c r="B154220">
        <v>2012</v>
      </c>
      <c r="C154220">
        <v>93</v>
      </c>
    </row>
    <row r="154221" spans="1:3" x14ac:dyDescent="0.2">
      <c r="A154221" t="s">
        <v>131944</v>
      </c>
      <c r="B154221">
        <v>1932</v>
      </c>
      <c r="C154221">
        <v>80</v>
      </c>
    </row>
    <row r="154222" spans="1:3" x14ac:dyDescent="0.2">
      <c r="A154222" t="s">
        <v>131945</v>
      </c>
      <c r="B154222">
        <v>1933</v>
      </c>
      <c r="C154222">
        <v>62</v>
      </c>
    </row>
    <row r="154223" spans="1:3" x14ac:dyDescent="0.2">
      <c r="A154223" t="s">
        <v>131946</v>
      </c>
      <c r="B154223">
        <v>1963</v>
      </c>
      <c r="C154223">
        <v>80</v>
      </c>
    </row>
    <row r="154224" spans="1:3" x14ac:dyDescent="0.2">
      <c r="A154224" t="s">
        <v>131947</v>
      </c>
      <c r="B154224">
        <v>2001</v>
      </c>
      <c r="C154224">
        <v>89</v>
      </c>
    </row>
    <row r="154225" spans="1:3" x14ac:dyDescent="0.2">
      <c r="A154225" t="s">
        <v>131948</v>
      </c>
      <c r="B154225">
        <v>2007</v>
      </c>
      <c r="C154225">
        <v>80</v>
      </c>
    </row>
    <row r="154226" spans="1:3" x14ac:dyDescent="0.2">
      <c r="A154226" t="s">
        <v>131949</v>
      </c>
      <c r="B154226">
        <v>1934</v>
      </c>
      <c r="C154226">
        <v>70</v>
      </c>
    </row>
    <row r="154227" spans="1:3" x14ac:dyDescent="0.2">
      <c r="A154227" t="s">
        <v>131950</v>
      </c>
      <c r="B154227">
        <v>2011</v>
      </c>
      <c r="C154227">
        <v>100</v>
      </c>
    </row>
    <row r="154228" spans="1:3" x14ac:dyDescent="0.2">
      <c r="A154228" t="s">
        <v>131950</v>
      </c>
      <c r="B154228">
        <v>2016</v>
      </c>
      <c r="C154228">
        <v>95</v>
      </c>
    </row>
    <row r="154229" spans="1:3" x14ac:dyDescent="0.2">
      <c r="A154229" t="s">
        <v>131951</v>
      </c>
      <c r="B154229">
        <v>2015</v>
      </c>
      <c r="C154229">
        <v>90</v>
      </c>
    </row>
    <row r="154230" spans="1:3" x14ac:dyDescent="0.2">
      <c r="A154230" t="s">
        <v>131952</v>
      </c>
      <c r="B154230">
        <v>1925</v>
      </c>
      <c r="C154230">
        <v>60</v>
      </c>
    </row>
    <row r="154231" spans="1:3" x14ac:dyDescent="0.2">
      <c r="A154231" t="s">
        <v>131953</v>
      </c>
      <c r="B154231">
        <v>1934</v>
      </c>
      <c r="C154231">
        <v>63</v>
      </c>
    </row>
    <row r="154232" spans="1:3" x14ac:dyDescent="0.2">
      <c r="A154232" t="s">
        <v>131954</v>
      </c>
      <c r="B154232">
        <v>2010</v>
      </c>
      <c r="C154232">
        <v>103</v>
      </c>
    </row>
    <row r="154233" spans="1:3" x14ac:dyDescent="0.2">
      <c r="A154233" t="s">
        <v>131955</v>
      </c>
      <c r="B154233">
        <v>1944</v>
      </c>
      <c r="C154233">
        <v>86</v>
      </c>
    </row>
    <row r="154234" spans="1:3" x14ac:dyDescent="0.2">
      <c r="A154234" t="s">
        <v>131956</v>
      </c>
      <c r="B154234">
        <v>2015</v>
      </c>
      <c r="C154234">
        <v>130</v>
      </c>
    </row>
    <row r="154235" spans="1:3" x14ac:dyDescent="0.2">
      <c r="A154235" t="s">
        <v>131957</v>
      </c>
      <c r="B154235">
        <v>1982</v>
      </c>
      <c r="C154235">
        <v>83</v>
      </c>
    </row>
    <row r="154236" spans="1:3" x14ac:dyDescent="0.2">
      <c r="A154236" t="s">
        <v>131958</v>
      </c>
      <c r="B154236">
        <v>1968</v>
      </c>
      <c r="C154236">
        <v>89</v>
      </c>
    </row>
    <row r="154237" spans="1:3" x14ac:dyDescent="0.2">
      <c r="A154237" t="s">
        <v>131959</v>
      </c>
      <c r="B154237">
        <v>1973</v>
      </c>
      <c r="C154237">
        <v>88</v>
      </c>
    </row>
    <row r="154238" spans="1:3" x14ac:dyDescent="0.2">
      <c r="A154238" t="s">
        <v>131960</v>
      </c>
      <c r="B154238">
        <v>1981</v>
      </c>
      <c r="C154238">
        <v>98</v>
      </c>
    </row>
    <row r="154239" spans="1:3" x14ac:dyDescent="0.2">
      <c r="A154239" t="s">
        <v>131961</v>
      </c>
      <c r="B154239">
        <v>1963</v>
      </c>
      <c r="C154239">
        <v>90</v>
      </c>
    </row>
    <row r="154240" spans="1:3" x14ac:dyDescent="0.2">
      <c r="A154240" t="s">
        <v>131962</v>
      </c>
      <c r="B154240">
        <v>1963</v>
      </c>
      <c r="C154240">
        <v>80</v>
      </c>
    </row>
    <row r="154241" spans="1:3" x14ac:dyDescent="0.2">
      <c r="A154241" t="s">
        <v>131963</v>
      </c>
      <c r="B154241">
        <v>1988</v>
      </c>
      <c r="C154241">
        <v>86</v>
      </c>
    </row>
    <row r="154242" spans="1:3" x14ac:dyDescent="0.2">
      <c r="A154242" t="s">
        <v>131964</v>
      </c>
      <c r="B154242">
        <v>1934</v>
      </c>
      <c r="C154242">
        <v>76</v>
      </c>
    </row>
    <row r="154243" spans="1:3" x14ac:dyDescent="0.2">
      <c r="A154243" t="s">
        <v>131965</v>
      </c>
      <c r="B154243">
        <v>1994</v>
      </c>
      <c r="C154243">
        <v>59</v>
      </c>
    </row>
    <row r="154244" spans="1:3" x14ac:dyDescent="0.2">
      <c r="A154244" t="s">
        <v>131966</v>
      </c>
      <c r="B154244">
        <v>1990</v>
      </c>
      <c r="C154244">
        <v>69</v>
      </c>
    </row>
    <row r="154245" spans="1:3" x14ac:dyDescent="0.2">
      <c r="A154245" t="s">
        <v>131967</v>
      </c>
      <c r="B154245">
        <v>1980</v>
      </c>
      <c r="C154245">
        <v>106</v>
      </c>
    </row>
    <row r="154246" spans="1:3" x14ac:dyDescent="0.2">
      <c r="A154246" t="s">
        <v>131968</v>
      </c>
      <c r="B154246">
        <v>1943</v>
      </c>
      <c r="C154246">
        <v>95</v>
      </c>
    </row>
    <row r="154247" spans="1:3" x14ac:dyDescent="0.2">
      <c r="A154247" t="s">
        <v>131969</v>
      </c>
      <c r="B154247">
        <v>2014</v>
      </c>
      <c r="C154247">
        <v>93</v>
      </c>
    </row>
    <row r="154248" spans="1:3" x14ac:dyDescent="0.2">
      <c r="A154248" t="s">
        <v>131970</v>
      </c>
      <c r="B154248">
        <v>1981</v>
      </c>
      <c r="C154248">
        <v>93</v>
      </c>
    </row>
    <row r="154249" spans="1:3" x14ac:dyDescent="0.2">
      <c r="A154249" t="s">
        <v>131971</v>
      </c>
      <c r="B154249">
        <v>1984</v>
      </c>
      <c r="C154249">
        <v>102</v>
      </c>
    </row>
    <row r="154250" spans="1:3" x14ac:dyDescent="0.2">
      <c r="A154250" t="s">
        <v>131972</v>
      </c>
      <c r="B154250">
        <v>1988</v>
      </c>
      <c r="C154250">
        <v>98</v>
      </c>
    </row>
    <row r="154251" spans="1:3" x14ac:dyDescent="0.2">
      <c r="A154251" t="s">
        <v>131973</v>
      </c>
      <c r="B154251">
        <v>1989</v>
      </c>
      <c r="C154251">
        <v>92</v>
      </c>
    </row>
    <row r="154252" spans="1:3" x14ac:dyDescent="0.2">
      <c r="A154252" t="s">
        <v>131974</v>
      </c>
      <c r="B154252">
        <v>1986</v>
      </c>
      <c r="C154252">
        <v>87</v>
      </c>
    </row>
    <row r="154253" spans="1:3" x14ac:dyDescent="0.2">
      <c r="A154253" t="s">
        <v>131975</v>
      </c>
      <c r="B154253">
        <v>1975</v>
      </c>
      <c r="C154253">
        <v>100</v>
      </c>
    </row>
    <row r="154254" spans="1:3" x14ac:dyDescent="0.2">
      <c r="A154254" t="s">
        <v>131976</v>
      </c>
      <c r="B154254">
        <v>2015</v>
      </c>
      <c r="C154254">
        <v>87</v>
      </c>
    </row>
    <row r="154255" spans="1:3" x14ac:dyDescent="0.2">
      <c r="A154255" t="s">
        <v>131977</v>
      </c>
      <c r="B154255">
        <v>1960</v>
      </c>
      <c r="C154255">
        <v>89</v>
      </c>
    </row>
    <row r="154256" spans="1:3" x14ac:dyDescent="0.2">
      <c r="A154256" t="s">
        <v>131978</v>
      </c>
      <c r="B154256">
        <v>1933</v>
      </c>
      <c r="C154256">
        <v>46</v>
      </c>
    </row>
    <row r="154257" spans="1:3" x14ac:dyDescent="0.2">
      <c r="A154257" t="s">
        <v>131979</v>
      </c>
      <c r="B154257">
        <v>1969</v>
      </c>
      <c r="C154257">
        <v>95</v>
      </c>
    </row>
    <row r="154258" spans="1:3" x14ac:dyDescent="0.2">
      <c r="A154258" t="s">
        <v>131980</v>
      </c>
      <c r="B154258">
        <v>2012</v>
      </c>
      <c r="C154258">
        <v>107</v>
      </c>
    </row>
    <row r="154259" spans="1:3" x14ac:dyDescent="0.2">
      <c r="A154259" t="s">
        <v>131981</v>
      </c>
      <c r="B154259">
        <v>1987</v>
      </c>
      <c r="C154259">
        <v>92</v>
      </c>
    </row>
    <row r="154260" spans="1:3" x14ac:dyDescent="0.2">
      <c r="A154260" t="s">
        <v>131982</v>
      </c>
      <c r="B154260">
        <v>1980</v>
      </c>
      <c r="C154260">
        <v>91</v>
      </c>
    </row>
    <row r="154261" spans="1:3" x14ac:dyDescent="0.2">
      <c r="A154261" t="s">
        <v>131982</v>
      </c>
      <c r="B154261">
        <v>1980</v>
      </c>
      <c r="C154261">
        <v>91</v>
      </c>
    </row>
    <row r="154262" spans="1:3" x14ac:dyDescent="0.2">
      <c r="A154262" t="s">
        <v>131983</v>
      </c>
      <c r="B154262">
        <v>1988</v>
      </c>
      <c r="C154262">
        <v>91</v>
      </c>
    </row>
    <row r="154263" spans="1:3" x14ac:dyDescent="0.2">
      <c r="A154263" t="s">
        <v>131984</v>
      </c>
      <c r="B154263">
        <v>1971</v>
      </c>
      <c r="C154263">
        <v>86</v>
      </c>
    </row>
    <row r="154264" spans="1:3" x14ac:dyDescent="0.2">
      <c r="A154264" t="s">
        <v>131985</v>
      </c>
      <c r="B154264">
        <v>2011</v>
      </c>
      <c r="C154264">
        <v>104</v>
      </c>
    </row>
    <row r="154265" spans="1:3" x14ac:dyDescent="0.2">
      <c r="A154265" t="s">
        <v>131986</v>
      </c>
      <c r="B154265">
        <v>2002</v>
      </c>
      <c r="C154265">
        <v>83</v>
      </c>
    </row>
    <row r="154266" spans="1:3" x14ac:dyDescent="0.2">
      <c r="A154266" t="s">
        <v>131987</v>
      </c>
      <c r="B154266">
        <v>1977</v>
      </c>
      <c r="C154266">
        <v>60</v>
      </c>
    </row>
    <row r="154267" spans="1:3" x14ac:dyDescent="0.2">
      <c r="A154267" t="s">
        <v>131988</v>
      </c>
      <c r="B154267">
        <v>2014</v>
      </c>
      <c r="C154267">
        <v>90</v>
      </c>
    </row>
    <row r="154268" spans="1:3" x14ac:dyDescent="0.2">
      <c r="A154268" t="s">
        <v>131989</v>
      </c>
      <c r="B154268">
        <v>1924</v>
      </c>
      <c r="C154268">
        <v>70</v>
      </c>
    </row>
    <row r="154269" spans="1:3" x14ac:dyDescent="0.2">
      <c r="A154269" t="s">
        <v>131990</v>
      </c>
      <c r="B154269">
        <v>1928</v>
      </c>
      <c r="C154269">
        <v>72</v>
      </c>
    </row>
    <row r="154270" spans="1:3" x14ac:dyDescent="0.2">
      <c r="A154270" t="s">
        <v>131990</v>
      </c>
      <c r="B154270">
        <v>1935</v>
      </c>
      <c r="C154270">
        <v>81</v>
      </c>
    </row>
    <row r="154271" spans="1:3" x14ac:dyDescent="0.2">
      <c r="A154271" t="s">
        <v>131990</v>
      </c>
      <c r="B154271">
        <v>1999</v>
      </c>
      <c r="C154271">
        <v>90</v>
      </c>
    </row>
    <row r="154272" spans="1:3" x14ac:dyDescent="0.2">
      <c r="A154272" t="s">
        <v>131990</v>
      </c>
      <c r="B154272">
        <v>2015</v>
      </c>
      <c r="C154272">
        <v>80</v>
      </c>
    </row>
    <row r="154273" spans="1:3" x14ac:dyDescent="0.2">
      <c r="A154273" t="s">
        <v>131990</v>
      </c>
      <c r="B154273">
        <v>2015</v>
      </c>
      <c r="C154273">
        <v>79</v>
      </c>
    </row>
    <row r="154274" spans="1:3" x14ac:dyDescent="0.2">
      <c r="A154274" t="s">
        <v>131991</v>
      </c>
      <c r="B154274">
        <v>2016</v>
      </c>
      <c r="C154274">
        <v>90</v>
      </c>
    </row>
    <row r="154275" spans="1:3" x14ac:dyDescent="0.2">
      <c r="A154275" t="s">
        <v>131992</v>
      </c>
      <c r="B154275">
        <v>2011</v>
      </c>
      <c r="C154275">
        <v>90</v>
      </c>
    </row>
    <row r="154276" spans="1:3" x14ac:dyDescent="0.2">
      <c r="A154276" t="s">
        <v>131993</v>
      </c>
      <c r="B154276">
        <v>2016</v>
      </c>
      <c r="C154276">
        <v>162</v>
      </c>
    </row>
    <row r="154277" spans="1:3" x14ac:dyDescent="0.2">
      <c r="A154277" t="s">
        <v>131994</v>
      </c>
      <c r="B154277">
        <v>2007</v>
      </c>
      <c r="C154277">
        <v>89</v>
      </c>
    </row>
    <row r="154278" spans="1:3" x14ac:dyDescent="0.2">
      <c r="A154278" t="s">
        <v>131994</v>
      </c>
      <c r="B154278">
        <v>2007</v>
      </c>
      <c r="C154278">
        <v>89</v>
      </c>
    </row>
    <row r="154279" spans="1:3" x14ac:dyDescent="0.2">
      <c r="A154279" t="s">
        <v>131995</v>
      </c>
      <c r="B154279">
        <v>2012</v>
      </c>
      <c r="C154279">
        <v>61</v>
      </c>
    </row>
    <row r="154280" spans="1:3" x14ac:dyDescent="0.2">
      <c r="A154280" t="s">
        <v>131996</v>
      </c>
      <c r="B154280">
        <v>1933</v>
      </c>
      <c r="C154280">
        <v>75</v>
      </c>
    </row>
    <row r="154281" spans="1:3" x14ac:dyDescent="0.2">
      <c r="A154281" t="s">
        <v>131997</v>
      </c>
      <c r="B154281">
        <v>2016</v>
      </c>
      <c r="C154281">
        <v>84</v>
      </c>
    </row>
    <row r="154282" spans="1:3" x14ac:dyDescent="0.2">
      <c r="A154282" t="s">
        <v>131998</v>
      </c>
      <c r="B154282">
        <v>1943</v>
      </c>
      <c r="C154282">
        <v>70</v>
      </c>
    </row>
    <row r="154283" spans="1:3" x14ac:dyDescent="0.2">
      <c r="A154283" t="s">
        <v>131999</v>
      </c>
      <c r="B154283">
        <v>1953</v>
      </c>
      <c r="C154283">
        <v>109</v>
      </c>
    </row>
    <row r="154284" spans="1:3" x14ac:dyDescent="0.2">
      <c r="A154284" t="s">
        <v>132000</v>
      </c>
      <c r="B154284">
        <v>1945</v>
      </c>
      <c r="C154284">
        <v>92</v>
      </c>
    </row>
    <row r="154285" spans="1:3" x14ac:dyDescent="0.2">
      <c r="A154285" t="s">
        <v>132001</v>
      </c>
      <c r="B154285">
        <v>1929</v>
      </c>
      <c r="C154285">
        <v>78</v>
      </c>
    </row>
    <row r="154286" spans="1:3" x14ac:dyDescent="0.2">
      <c r="A154286" t="s">
        <v>132002</v>
      </c>
      <c r="B154286">
        <v>1962</v>
      </c>
      <c r="C154286">
        <v>69</v>
      </c>
    </row>
    <row r="154287" spans="1:3" x14ac:dyDescent="0.2">
      <c r="A154287" t="s">
        <v>132003</v>
      </c>
      <c r="B154287">
        <v>1991</v>
      </c>
      <c r="C154287">
        <v>80</v>
      </c>
    </row>
    <row r="154288" spans="1:3" x14ac:dyDescent="0.2">
      <c r="A154288" t="s">
        <v>132004</v>
      </c>
      <c r="B154288">
        <v>1931</v>
      </c>
      <c r="C154288">
        <v>80</v>
      </c>
    </row>
    <row r="154289" spans="1:3" x14ac:dyDescent="0.2">
      <c r="A154289" t="s">
        <v>132005</v>
      </c>
      <c r="B154289">
        <v>1931</v>
      </c>
      <c r="C154289">
        <v>74</v>
      </c>
    </row>
    <row r="154290" spans="1:3" x14ac:dyDescent="0.2">
      <c r="A154290" t="s">
        <v>132006</v>
      </c>
      <c r="B154290">
        <v>2011</v>
      </c>
      <c r="C154290">
        <v>55</v>
      </c>
    </row>
    <row r="154291" spans="1:3" x14ac:dyDescent="0.2">
      <c r="A154291" t="s">
        <v>132007</v>
      </c>
      <c r="B154291">
        <v>2016</v>
      </c>
      <c r="C154291">
        <v>100</v>
      </c>
    </row>
    <row r="154292" spans="1:3" x14ac:dyDescent="0.2">
      <c r="A154292" t="s">
        <v>132008</v>
      </c>
      <c r="B154292">
        <v>1958</v>
      </c>
      <c r="C154292">
        <v>97</v>
      </c>
    </row>
    <row r="154293" spans="1:3" x14ac:dyDescent="0.2">
      <c r="A154293" t="s">
        <v>132008</v>
      </c>
      <c r="B154293">
        <v>1997</v>
      </c>
      <c r="C154293">
        <v>113</v>
      </c>
    </row>
    <row r="154294" spans="1:3" x14ac:dyDescent="0.2">
      <c r="A154294" t="s">
        <v>132009</v>
      </c>
      <c r="B154294">
        <v>1930</v>
      </c>
      <c r="C154294">
        <v>85</v>
      </c>
    </row>
    <row r="154295" spans="1:3" x14ac:dyDescent="0.2">
      <c r="A154295" t="s">
        <v>132010</v>
      </c>
      <c r="B154295">
        <v>2013</v>
      </c>
      <c r="C154295">
        <v>102</v>
      </c>
    </row>
    <row r="154296" spans="1:3" x14ac:dyDescent="0.2">
      <c r="A154296" t="s">
        <v>132011</v>
      </c>
      <c r="B154296">
        <v>1962</v>
      </c>
      <c r="C154296">
        <v>86</v>
      </c>
    </row>
    <row r="154297" spans="1:3" x14ac:dyDescent="0.2">
      <c r="A154297" t="s">
        <v>132012</v>
      </c>
      <c r="B154297">
        <v>1960</v>
      </c>
      <c r="C154297">
        <v>84</v>
      </c>
    </row>
    <row r="154298" spans="1:3" x14ac:dyDescent="0.2">
      <c r="A154298" t="s">
        <v>132013</v>
      </c>
      <c r="B154298">
        <v>1930</v>
      </c>
      <c r="C154298">
        <v>97</v>
      </c>
    </row>
    <row r="154299" spans="1:3" x14ac:dyDescent="0.2">
      <c r="A154299" t="s">
        <v>132014</v>
      </c>
      <c r="B154299">
        <v>1956</v>
      </c>
      <c r="C154299">
        <v>77</v>
      </c>
    </row>
    <row r="154300" spans="1:3" x14ac:dyDescent="0.2">
      <c r="A154300" t="s">
        <v>132015</v>
      </c>
      <c r="B154300">
        <v>1972</v>
      </c>
      <c r="C154300">
        <v>90</v>
      </c>
    </row>
    <row r="154301" spans="1:3" x14ac:dyDescent="0.2">
      <c r="A154301" t="s">
        <v>132016</v>
      </c>
      <c r="B154301">
        <v>1941</v>
      </c>
      <c r="C154301">
        <v>60</v>
      </c>
    </row>
    <row r="154302" spans="1:3" x14ac:dyDescent="0.2">
      <c r="A154302" t="s">
        <v>132017</v>
      </c>
      <c r="B154302">
        <v>2004</v>
      </c>
      <c r="C154302">
        <v>110</v>
      </c>
    </row>
    <row r="154303" spans="1:3" x14ac:dyDescent="0.2">
      <c r="A154303" t="s">
        <v>132018</v>
      </c>
      <c r="B154303">
        <v>2009</v>
      </c>
      <c r="C154303">
        <v>76</v>
      </c>
    </row>
    <row r="154304" spans="1:3" x14ac:dyDescent="0.2">
      <c r="A154304" t="s">
        <v>132019</v>
      </c>
      <c r="B154304">
        <v>2013</v>
      </c>
      <c r="C154304">
        <v>136</v>
      </c>
    </row>
    <row r="154305" spans="1:3" x14ac:dyDescent="0.2">
      <c r="A154305" t="s">
        <v>132020</v>
      </c>
      <c r="B154305">
        <v>2012</v>
      </c>
      <c r="C154305">
        <v>90</v>
      </c>
    </row>
    <row r="154306" spans="1:3" x14ac:dyDescent="0.2">
      <c r="A154306" t="s">
        <v>132021</v>
      </c>
      <c r="B154306">
        <v>1973</v>
      </c>
      <c r="C154306">
        <v>100</v>
      </c>
    </row>
    <row r="154307" spans="1:3" x14ac:dyDescent="0.2">
      <c r="A154307" t="s">
        <v>132021</v>
      </c>
      <c r="B154307">
        <v>1973</v>
      </c>
      <c r="C154307">
        <v>90</v>
      </c>
    </row>
    <row r="154308" spans="1:3" x14ac:dyDescent="0.2">
      <c r="A154308" t="s">
        <v>132021</v>
      </c>
      <c r="B154308">
        <v>1973</v>
      </c>
      <c r="C154308">
        <v>95</v>
      </c>
    </row>
    <row r="154309" spans="1:3" x14ac:dyDescent="0.2">
      <c r="A154309" t="s">
        <v>132022</v>
      </c>
      <c r="B154309">
        <v>2014</v>
      </c>
      <c r="C154309">
        <v>55</v>
      </c>
    </row>
    <row r="154310" spans="1:3" x14ac:dyDescent="0.2">
      <c r="A154310" t="s">
        <v>132023</v>
      </c>
      <c r="B154310">
        <v>2012</v>
      </c>
      <c r="C154310">
        <v>89</v>
      </c>
    </row>
    <row r="154311" spans="1:3" x14ac:dyDescent="0.2">
      <c r="A154311" t="s">
        <v>132024</v>
      </c>
      <c r="B154311">
        <v>2000</v>
      </c>
      <c r="C154311">
        <v>88</v>
      </c>
    </row>
    <row r="154312" spans="1:3" x14ac:dyDescent="0.2">
      <c r="A154312" t="s">
        <v>132025</v>
      </c>
      <c r="B154312">
        <v>1993</v>
      </c>
      <c r="C154312">
        <v>60</v>
      </c>
    </row>
    <row r="154313" spans="1:3" x14ac:dyDescent="0.2">
      <c r="A154313" t="s">
        <v>132025</v>
      </c>
      <c r="B154313">
        <v>1993</v>
      </c>
      <c r="C154313">
        <v>65</v>
      </c>
    </row>
    <row r="154314" spans="1:3" x14ac:dyDescent="0.2">
      <c r="A154314" t="s">
        <v>132026</v>
      </c>
      <c r="B154314">
        <v>1950</v>
      </c>
      <c r="C154314">
        <v>90</v>
      </c>
    </row>
    <row r="154315" spans="1:3" x14ac:dyDescent="0.2">
      <c r="A154315" t="s">
        <v>132026</v>
      </c>
      <c r="B154315">
        <v>1950</v>
      </c>
      <c r="C154315">
        <v>91</v>
      </c>
    </row>
    <row r="154316" spans="1:3" x14ac:dyDescent="0.2">
      <c r="A154316" t="s">
        <v>132027</v>
      </c>
      <c r="B154316">
        <v>2012</v>
      </c>
      <c r="C154316">
        <v>77</v>
      </c>
    </row>
    <row r="154317" spans="1:3" x14ac:dyDescent="0.2">
      <c r="A154317" t="s">
        <v>132028</v>
      </c>
      <c r="B154317">
        <v>2008</v>
      </c>
      <c r="C154317">
        <v>97</v>
      </c>
    </row>
    <row r="154318" spans="1:3" x14ac:dyDescent="0.2">
      <c r="A154318" t="s">
        <v>132029</v>
      </c>
      <c r="B154318">
        <v>2013</v>
      </c>
      <c r="C154318">
        <v>67</v>
      </c>
    </row>
    <row r="154319" spans="1:3" x14ac:dyDescent="0.2">
      <c r="A154319" t="s">
        <v>132030</v>
      </c>
      <c r="B154319">
        <v>1967</v>
      </c>
      <c r="C154319">
        <v>110</v>
      </c>
    </row>
    <row r="154320" spans="1:3" x14ac:dyDescent="0.2">
      <c r="A154320" t="s">
        <v>132031</v>
      </c>
      <c r="B154320">
        <v>1926</v>
      </c>
      <c r="C154320">
        <v>67</v>
      </c>
    </row>
    <row r="154321" spans="1:3" x14ac:dyDescent="0.2">
      <c r="A154321" t="s">
        <v>132032</v>
      </c>
      <c r="B154321">
        <v>2015</v>
      </c>
      <c r="C154321">
        <v>85</v>
      </c>
    </row>
    <row r="154322" spans="1:3" x14ac:dyDescent="0.2">
      <c r="A154322" t="s">
        <v>132033</v>
      </c>
      <c r="B154322">
        <v>2005</v>
      </c>
      <c r="C154322">
        <v>100</v>
      </c>
    </row>
    <row r="154323" spans="1:3" x14ac:dyDescent="0.2">
      <c r="A154323" t="s">
        <v>132034</v>
      </c>
      <c r="B154323">
        <v>1969</v>
      </c>
      <c r="C154323">
        <v>90</v>
      </c>
    </row>
    <row r="154324" spans="1:3" x14ac:dyDescent="0.2">
      <c r="A154324" t="s">
        <v>132035</v>
      </c>
      <c r="B154324">
        <v>1932</v>
      </c>
      <c r="C154324">
        <v>76</v>
      </c>
    </row>
    <row r="154325" spans="1:3" x14ac:dyDescent="0.2">
      <c r="A154325" t="s">
        <v>132035</v>
      </c>
      <c r="B154325">
        <v>1939</v>
      </c>
      <c r="C154325">
        <v>64</v>
      </c>
    </row>
    <row r="154326" spans="1:3" x14ac:dyDescent="0.2">
      <c r="A154326" t="s">
        <v>132036</v>
      </c>
      <c r="B154326">
        <v>2014</v>
      </c>
      <c r="C154326">
        <v>62</v>
      </c>
    </row>
    <row r="154327" spans="1:3" x14ac:dyDescent="0.2">
      <c r="A154327" t="s">
        <v>132037</v>
      </c>
      <c r="B154327">
        <v>2016</v>
      </c>
      <c r="C154327">
        <v>80</v>
      </c>
    </row>
    <row r="154328" spans="1:3" x14ac:dyDescent="0.2">
      <c r="A154328" t="s">
        <v>132038</v>
      </c>
      <c r="B154328">
        <v>1939</v>
      </c>
      <c r="C154328">
        <v>74</v>
      </c>
    </row>
    <row r="154329" spans="1:3" x14ac:dyDescent="0.2">
      <c r="A154329" t="s">
        <v>132039</v>
      </c>
      <c r="B154329">
        <v>2007</v>
      </c>
      <c r="C154329">
        <v>80</v>
      </c>
    </row>
    <row r="154330" spans="1:3" x14ac:dyDescent="0.2">
      <c r="A154330" t="s">
        <v>132040</v>
      </c>
      <c r="B154330">
        <v>1918</v>
      </c>
      <c r="C154330">
        <v>60</v>
      </c>
    </row>
    <row r="154331" spans="1:3" x14ac:dyDescent="0.2">
      <c r="A154331" t="s">
        <v>132041</v>
      </c>
      <c r="B154331">
        <v>2015</v>
      </c>
      <c r="C154331">
        <v>72</v>
      </c>
    </row>
    <row r="154332" spans="1:3" x14ac:dyDescent="0.2">
      <c r="A154332" t="s">
        <v>132042</v>
      </c>
      <c r="B154332">
        <v>1938</v>
      </c>
      <c r="C154332">
        <v>107</v>
      </c>
    </row>
    <row r="154333" spans="1:3" x14ac:dyDescent="0.2">
      <c r="A154333" t="s">
        <v>132042</v>
      </c>
      <c r="B154333">
        <v>1960</v>
      </c>
      <c r="C154333">
        <v>90</v>
      </c>
    </row>
    <row r="154334" spans="1:3" x14ac:dyDescent="0.2">
      <c r="A154334" t="s">
        <v>132042</v>
      </c>
      <c r="B154334">
        <v>1977</v>
      </c>
      <c r="C154334">
        <v>85</v>
      </c>
    </row>
    <row r="154335" spans="1:3" x14ac:dyDescent="0.2">
      <c r="A154335" t="s">
        <v>132043</v>
      </c>
      <c r="B154335">
        <v>2015</v>
      </c>
      <c r="C154335">
        <v>107</v>
      </c>
    </row>
    <row r="154336" spans="1:3" x14ac:dyDescent="0.2">
      <c r="A154336" t="s">
        <v>132044</v>
      </c>
      <c r="B154336">
        <v>1961</v>
      </c>
      <c r="C154336">
        <v>103</v>
      </c>
    </row>
    <row r="154337" spans="1:3" x14ac:dyDescent="0.2">
      <c r="A154337" t="s">
        <v>132045</v>
      </c>
      <c r="B154337">
        <v>1949</v>
      </c>
      <c r="C154337">
        <v>99</v>
      </c>
    </row>
    <row r="154338" spans="1:3" x14ac:dyDescent="0.2">
      <c r="A154338" t="s">
        <v>132046</v>
      </c>
      <c r="B154338">
        <v>1970</v>
      </c>
      <c r="C154338">
        <v>145</v>
      </c>
    </row>
    <row r="154339" spans="1:3" x14ac:dyDescent="0.2">
      <c r="A154339" t="s">
        <v>132047</v>
      </c>
      <c r="B154339">
        <v>1941</v>
      </c>
      <c r="C154339">
        <v>60</v>
      </c>
    </row>
    <row r="154340" spans="1:3" x14ac:dyDescent="0.2">
      <c r="A154340" t="s">
        <v>132048</v>
      </c>
      <c r="B154340">
        <v>1931</v>
      </c>
      <c r="C154340">
        <v>77</v>
      </c>
    </row>
    <row r="154341" spans="1:3" x14ac:dyDescent="0.2">
      <c r="A154341" t="s">
        <v>132049</v>
      </c>
      <c r="B154341">
        <v>1959</v>
      </c>
      <c r="C154341">
        <v>87</v>
      </c>
    </row>
    <row r="154342" spans="1:3" x14ac:dyDescent="0.2">
      <c r="A154342" t="s">
        <v>132049</v>
      </c>
      <c r="B154342">
        <v>1959</v>
      </c>
      <c r="C154342">
        <v>85</v>
      </c>
    </row>
    <row r="154343" spans="1:3" x14ac:dyDescent="0.2">
      <c r="A154343" t="s">
        <v>132050</v>
      </c>
      <c r="B154343">
        <v>1940</v>
      </c>
      <c r="C154343">
        <v>85</v>
      </c>
    </row>
    <row r="154344" spans="1:3" x14ac:dyDescent="0.2">
      <c r="A154344" t="s">
        <v>132051</v>
      </c>
      <c r="B154344">
        <v>1940</v>
      </c>
      <c r="C154344">
        <v>81</v>
      </c>
    </row>
    <row r="154345" spans="1:3" x14ac:dyDescent="0.2">
      <c r="A154345" t="s">
        <v>132052</v>
      </c>
      <c r="B154345">
        <v>1925</v>
      </c>
      <c r="C154345">
        <v>60</v>
      </c>
    </row>
    <row r="154346" spans="1:3" x14ac:dyDescent="0.2">
      <c r="A154346" t="s">
        <v>132053</v>
      </c>
      <c r="B154346">
        <v>1918</v>
      </c>
      <c r="C154346">
        <v>50</v>
      </c>
    </row>
    <row r="154347" spans="1:3" x14ac:dyDescent="0.2">
      <c r="A154347" t="s">
        <v>132053</v>
      </c>
      <c r="B154347">
        <v>1934</v>
      </c>
      <c r="C154347">
        <v>57</v>
      </c>
    </row>
    <row r="154348" spans="1:3" x14ac:dyDescent="0.2">
      <c r="A154348" t="s">
        <v>132054</v>
      </c>
      <c r="B154348">
        <v>1936</v>
      </c>
      <c r="C154348">
        <v>73</v>
      </c>
    </row>
    <row r="154349" spans="1:3" x14ac:dyDescent="0.2">
      <c r="A154349" t="s">
        <v>132055</v>
      </c>
      <c r="B154349">
        <v>1967</v>
      </c>
      <c r="C154349">
        <v>100</v>
      </c>
    </row>
    <row r="154350" spans="1:3" x14ac:dyDescent="0.2">
      <c r="A154350" t="s">
        <v>132056</v>
      </c>
      <c r="B154350">
        <v>1947</v>
      </c>
      <c r="C154350">
        <v>61</v>
      </c>
    </row>
    <row r="154351" spans="1:3" x14ac:dyDescent="0.2">
      <c r="A154351" t="s">
        <v>132057</v>
      </c>
      <c r="B154351">
        <v>1933</v>
      </c>
      <c r="C154351">
        <v>58</v>
      </c>
    </row>
    <row r="154352" spans="1:3" x14ac:dyDescent="0.2">
      <c r="A154352" t="s">
        <v>132057</v>
      </c>
      <c r="B154352">
        <v>1937</v>
      </c>
      <c r="C154352">
        <v>61</v>
      </c>
    </row>
    <row r="154353" spans="1:3" x14ac:dyDescent="0.2">
      <c r="A154353" t="s">
        <v>132058</v>
      </c>
      <c r="B154353">
        <v>1942</v>
      </c>
      <c r="C154353">
        <v>67</v>
      </c>
    </row>
    <row r="154354" spans="1:3" x14ac:dyDescent="0.2">
      <c r="A154354" t="s">
        <v>132059</v>
      </c>
      <c r="B154354">
        <v>1987</v>
      </c>
      <c r="C154354">
        <v>89</v>
      </c>
    </row>
    <row r="154355" spans="1:3" x14ac:dyDescent="0.2">
      <c r="A154355" t="s">
        <v>132060</v>
      </c>
      <c r="B154355">
        <v>1936</v>
      </c>
      <c r="C154355">
        <v>60</v>
      </c>
    </row>
    <row r="154356" spans="1:3" x14ac:dyDescent="0.2">
      <c r="A154356" t="s">
        <v>132061</v>
      </c>
      <c r="B154356">
        <v>1922</v>
      </c>
      <c r="C154356">
        <v>70</v>
      </c>
    </row>
    <row r="154357" spans="1:3" x14ac:dyDescent="0.2">
      <c r="A154357" t="s">
        <v>132062</v>
      </c>
      <c r="B154357">
        <v>2000</v>
      </c>
      <c r="C154357">
        <v>110</v>
      </c>
    </row>
    <row r="154358" spans="1:3" x14ac:dyDescent="0.2">
      <c r="A154358" t="s">
        <v>132062</v>
      </c>
      <c r="B154358">
        <v>2000</v>
      </c>
      <c r="C154358">
        <v>109</v>
      </c>
    </row>
    <row r="154359" spans="1:3" x14ac:dyDescent="0.2">
      <c r="A154359" t="s">
        <v>132063</v>
      </c>
      <c r="B154359">
        <v>1933</v>
      </c>
      <c r="C154359">
        <v>76</v>
      </c>
    </row>
    <row r="154360" spans="1:3" x14ac:dyDescent="0.2">
      <c r="A154360" t="s">
        <v>132064</v>
      </c>
      <c r="B154360">
        <v>1938</v>
      </c>
      <c r="C154360">
        <v>67</v>
      </c>
    </row>
    <row r="154361" spans="1:3" x14ac:dyDescent="0.2">
      <c r="A154361" t="s">
        <v>132065</v>
      </c>
      <c r="B154361">
        <v>2012</v>
      </c>
      <c r="C154361">
        <v>107</v>
      </c>
    </row>
    <row r="154362" spans="1:3" x14ac:dyDescent="0.2">
      <c r="A154362" t="s">
        <v>132066</v>
      </c>
      <c r="B154362">
        <v>1921</v>
      </c>
      <c r="C154362">
        <v>50</v>
      </c>
    </row>
    <row r="154363" spans="1:3" x14ac:dyDescent="0.2">
      <c r="A154363" t="s">
        <v>132067</v>
      </c>
      <c r="B154363">
        <v>1926</v>
      </c>
      <c r="C154363">
        <v>70</v>
      </c>
    </row>
    <row r="154364" spans="1:3" x14ac:dyDescent="0.2">
      <c r="A154364" t="s">
        <v>132068</v>
      </c>
      <c r="B154364">
        <v>2000</v>
      </c>
      <c r="C154364">
        <v>84</v>
      </c>
    </row>
    <row r="154365" spans="1:3" x14ac:dyDescent="0.2">
      <c r="A154365" t="s">
        <v>132069</v>
      </c>
      <c r="B154365">
        <v>1997</v>
      </c>
      <c r="C154365">
        <v>88</v>
      </c>
    </row>
    <row r="154366" spans="1:3" x14ac:dyDescent="0.2">
      <c r="A154366" t="s">
        <v>132070</v>
      </c>
      <c r="B154366">
        <v>1921</v>
      </c>
      <c r="C154366">
        <v>50</v>
      </c>
    </row>
    <row r="154367" spans="1:3" x14ac:dyDescent="0.2">
      <c r="A154367" t="s">
        <v>132071</v>
      </c>
      <c r="B154367">
        <v>1990</v>
      </c>
      <c r="C154367">
        <v>97</v>
      </c>
    </row>
    <row r="154368" spans="1:3" x14ac:dyDescent="0.2">
      <c r="A154368" t="s">
        <v>132072</v>
      </c>
      <c r="B154368">
        <v>1968</v>
      </c>
      <c r="C154368">
        <v>72</v>
      </c>
    </row>
    <row r="154369" spans="1:3" x14ac:dyDescent="0.2">
      <c r="A154369" t="s">
        <v>132073</v>
      </c>
      <c r="B154369">
        <v>1958</v>
      </c>
      <c r="C154369">
        <v>121</v>
      </c>
    </row>
    <row r="154370" spans="1:3" x14ac:dyDescent="0.2">
      <c r="A154370" t="s">
        <v>132074</v>
      </c>
      <c r="B154370">
        <v>2015</v>
      </c>
      <c r="C154370">
        <v>89</v>
      </c>
    </row>
    <row r="154371" spans="1:3" x14ac:dyDescent="0.2">
      <c r="A154371" t="s">
        <v>132075</v>
      </c>
      <c r="B154371">
        <v>1987</v>
      </c>
      <c r="C154371">
        <v>105</v>
      </c>
    </row>
    <row r="154372" spans="1:3" x14ac:dyDescent="0.2">
      <c r="A154372" t="s">
        <v>132076</v>
      </c>
      <c r="B154372">
        <v>2011</v>
      </c>
      <c r="C154372">
        <v>91</v>
      </c>
    </row>
    <row r="154373" spans="1:3" x14ac:dyDescent="0.2">
      <c r="A154373" t="s">
        <v>132077</v>
      </c>
      <c r="B154373">
        <v>2007</v>
      </c>
      <c r="C154373">
        <v>78</v>
      </c>
    </row>
    <row r="154374" spans="1:3" x14ac:dyDescent="0.2">
      <c r="A154374" t="s">
        <v>132078</v>
      </c>
      <c r="B154374">
        <v>1985</v>
      </c>
      <c r="C154374">
        <v>100</v>
      </c>
    </row>
    <row r="154375" spans="1:3" x14ac:dyDescent="0.2">
      <c r="A154375" t="s">
        <v>132079</v>
      </c>
      <c r="B154375">
        <v>1960</v>
      </c>
      <c r="C154375">
        <v>85</v>
      </c>
    </row>
    <row r="154376" spans="1:3" x14ac:dyDescent="0.2">
      <c r="A154376" t="s">
        <v>132080</v>
      </c>
      <c r="B154376">
        <v>2014</v>
      </c>
      <c r="C154376">
        <v>85</v>
      </c>
    </row>
    <row r="154377" spans="1:3" x14ac:dyDescent="0.2">
      <c r="A154377" t="s">
        <v>132081</v>
      </c>
      <c r="B154377">
        <v>1998</v>
      </c>
      <c r="C154377">
        <v>97</v>
      </c>
    </row>
    <row r="154378" spans="1:3" x14ac:dyDescent="0.2">
      <c r="A154378" t="s">
        <v>132082</v>
      </c>
      <c r="B154378">
        <v>1935</v>
      </c>
      <c r="C154378">
        <v>58</v>
      </c>
    </row>
    <row r="154379" spans="1:3" x14ac:dyDescent="0.2">
      <c r="A154379" t="s">
        <v>132083</v>
      </c>
      <c r="B154379">
        <v>1921</v>
      </c>
      <c r="C154379">
        <v>80</v>
      </c>
    </row>
    <row r="154380" spans="1:3" x14ac:dyDescent="0.2">
      <c r="A154380" t="s">
        <v>132084</v>
      </c>
      <c r="B154380">
        <v>2016</v>
      </c>
      <c r="C154380">
        <v>125</v>
      </c>
    </row>
    <row r="154381" spans="1:3" x14ac:dyDescent="0.2">
      <c r="A154381" t="s">
        <v>132085</v>
      </c>
      <c r="B154381">
        <v>1951</v>
      </c>
      <c r="C154381">
        <v>91</v>
      </c>
    </row>
    <row r="154382" spans="1:3" x14ac:dyDescent="0.2">
      <c r="A154382" t="s">
        <v>132086</v>
      </c>
      <c r="B154382">
        <v>1945</v>
      </c>
      <c r="C154382">
        <v>86</v>
      </c>
    </row>
    <row r="154383" spans="1:3" x14ac:dyDescent="0.2">
      <c r="A154383" t="s">
        <v>132087</v>
      </c>
      <c r="B154383">
        <v>1960</v>
      </c>
      <c r="C154383">
        <v>88</v>
      </c>
    </row>
    <row r="154384" spans="1:3" x14ac:dyDescent="0.2">
      <c r="A154384" t="s">
        <v>132088</v>
      </c>
      <c r="B154384">
        <v>1931</v>
      </c>
      <c r="C154384">
        <v>67</v>
      </c>
    </row>
    <row r="154385" spans="1:3" x14ac:dyDescent="0.2">
      <c r="A154385" t="s">
        <v>132088</v>
      </c>
      <c r="B154385">
        <v>2007</v>
      </c>
      <c r="C154385">
        <v>90</v>
      </c>
    </row>
    <row r="154386" spans="1:3" x14ac:dyDescent="0.2">
      <c r="A154386" t="s">
        <v>132089</v>
      </c>
      <c r="B154386">
        <v>1962</v>
      </c>
      <c r="C154386">
        <v>89</v>
      </c>
    </row>
    <row r="154387" spans="1:3" x14ac:dyDescent="0.2">
      <c r="A154387" t="s">
        <v>132090</v>
      </c>
      <c r="B154387">
        <v>2006</v>
      </c>
      <c r="C154387">
        <v>124</v>
      </c>
    </row>
    <row r="154388" spans="1:3" x14ac:dyDescent="0.2">
      <c r="A154388" t="s">
        <v>132091</v>
      </c>
      <c r="B154388">
        <v>2007</v>
      </c>
      <c r="C154388">
        <v>47</v>
      </c>
    </row>
    <row r="154389" spans="1:3" x14ac:dyDescent="0.2">
      <c r="A154389" t="s">
        <v>132092</v>
      </c>
      <c r="B154389">
        <v>2013</v>
      </c>
      <c r="C154389">
        <v>137</v>
      </c>
    </row>
    <row r="154390" spans="1:3" x14ac:dyDescent="0.2">
      <c r="A154390" t="s">
        <v>132093</v>
      </c>
      <c r="B154390">
        <v>1955</v>
      </c>
      <c r="C154390">
        <v>99</v>
      </c>
    </row>
    <row r="154391" spans="1:3" x14ac:dyDescent="0.2">
      <c r="A154391" t="s">
        <v>132094</v>
      </c>
      <c r="B154391">
        <v>2015</v>
      </c>
      <c r="C154391">
        <v>80</v>
      </c>
    </row>
    <row r="154392" spans="1:3" x14ac:dyDescent="0.2">
      <c r="A154392" t="s">
        <v>132095</v>
      </c>
      <c r="B154392">
        <v>2013</v>
      </c>
      <c r="C154392">
        <v>108</v>
      </c>
    </row>
    <row r="154393" spans="1:3" x14ac:dyDescent="0.2">
      <c r="A154393" t="s">
        <v>132096</v>
      </c>
      <c r="B154393">
        <v>2004</v>
      </c>
      <c r="C154393">
        <v>95</v>
      </c>
    </row>
    <row r="154394" spans="1:3" x14ac:dyDescent="0.2">
      <c r="A154394" t="s">
        <v>132097</v>
      </c>
      <c r="B154394">
        <v>2010</v>
      </c>
      <c r="C154394">
        <v>85</v>
      </c>
    </row>
    <row r="154395" spans="1:3" x14ac:dyDescent="0.2">
      <c r="A154395" t="s">
        <v>132098</v>
      </c>
      <c r="B154395">
        <v>2011</v>
      </c>
      <c r="C154395">
        <v>106</v>
      </c>
    </row>
    <row r="154396" spans="1:3" x14ac:dyDescent="0.2">
      <c r="A154396" t="s">
        <v>132099</v>
      </c>
      <c r="B154396">
        <v>1970</v>
      </c>
      <c r="C154396">
        <v>95</v>
      </c>
    </row>
    <row r="154397" spans="1:3" x14ac:dyDescent="0.2">
      <c r="A154397" t="s">
        <v>132100</v>
      </c>
      <c r="B154397">
        <v>2010</v>
      </c>
      <c r="C154397">
        <v>95</v>
      </c>
    </row>
    <row r="154398" spans="1:3" x14ac:dyDescent="0.2">
      <c r="A154398" t="s">
        <v>132101</v>
      </c>
      <c r="B154398">
        <v>2014</v>
      </c>
      <c r="C154398">
        <v>81</v>
      </c>
    </row>
    <row r="154399" spans="1:3" x14ac:dyDescent="0.2">
      <c r="A154399" t="s">
        <v>132102</v>
      </c>
      <c r="B154399">
        <v>1978</v>
      </c>
      <c r="C154399">
        <v>136</v>
      </c>
    </row>
    <row r="154400" spans="1:3" x14ac:dyDescent="0.2">
      <c r="A154400" t="s">
        <v>132103</v>
      </c>
      <c r="B154400">
        <v>2004</v>
      </c>
      <c r="C154400">
        <v>91</v>
      </c>
    </row>
    <row r="154401" spans="1:3" x14ac:dyDescent="0.2">
      <c r="A154401" t="s">
        <v>132104</v>
      </c>
      <c r="B154401">
        <v>2010</v>
      </c>
      <c r="C154401">
        <v>101</v>
      </c>
    </row>
    <row r="154402" spans="1:3" x14ac:dyDescent="0.2">
      <c r="A154402" t="s">
        <v>132105</v>
      </c>
      <c r="B154402">
        <v>2007</v>
      </c>
      <c r="C154402">
        <v>94</v>
      </c>
    </row>
    <row r="154403" spans="1:3" x14ac:dyDescent="0.2">
      <c r="A154403" t="s">
        <v>132106</v>
      </c>
      <c r="B154403">
        <v>2006</v>
      </c>
      <c r="C154403">
        <v>78</v>
      </c>
    </row>
    <row r="154404" spans="1:3" x14ac:dyDescent="0.2">
      <c r="A154404" t="s">
        <v>132107</v>
      </c>
      <c r="B154404">
        <v>2012</v>
      </c>
      <c r="C154404">
        <v>89</v>
      </c>
    </row>
    <row r="154405" spans="1:3" x14ac:dyDescent="0.2">
      <c r="A154405" t="s">
        <v>132107</v>
      </c>
      <c r="B154405">
        <v>2012</v>
      </c>
      <c r="C154405">
        <v>88</v>
      </c>
    </row>
    <row r="154406" spans="1:3" x14ac:dyDescent="0.2">
      <c r="A154406" t="s">
        <v>132108</v>
      </c>
      <c r="B154406">
        <v>2012</v>
      </c>
      <c r="C154406">
        <v>89</v>
      </c>
    </row>
    <row r="154407" spans="1:3" x14ac:dyDescent="0.2">
      <c r="A154407" t="s">
        <v>132109</v>
      </c>
      <c r="B154407">
        <v>2002</v>
      </c>
      <c r="C154407">
        <v>90</v>
      </c>
    </row>
    <row r="154408" spans="1:3" x14ac:dyDescent="0.2">
      <c r="A154408" t="s">
        <v>132110</v>
      </c>
      <c r="B154408">
        <v>1982</v>
      </c>
      <c r="C154408">
        <v>116</v>
      </c>
    </row>
    <row r="154409" spans="1:3" x14ac:dyDescent="0.2">
      <c r="A154409" t="s">
        <v>132111</v>
      </c>
      <c r="B154409">
        <v>1954</v>
      </c>
      <c r="C154409">
        <v>100</v>
      </c>
    </row>
    <row r="154410" spans="1:3" x14ac:dyDescent="0.2">
      <c r="A154410" t="s">
        <v>132111</v>
      </c>
      <c r="B154410">
        <v>1954</v>
      </c>
      <c r="C154410">
        <v>80</v>
      </c>
    </row>
    <row r="154411" spans="1:3" x14ac:dyDescent="0.2">
      <c r="A154411" t="s">
        <v>132112</v>
      </c>
      <c r="B154411">
        <v>2016</v>
      </c>
      <c r="C154411">
        <v>105</v>
      </c>
    </row>
    <row r="154412" spans="1:3" x14ac:dyDescent="0.2">
      <c r="A154412" t="s">
        <v>132113</v>
      </c>
      <c r="B154412">
        <v>1990</v>
      </c>
      <c r="C154412">
        <v>96</v>
      </c>
    </row>
    <row r="154413" spans="1:3" x14ac:dyDescent="0.2">
      <c r="A154413" t="s">
        <v>132114</v>
      </c>
      <c r="B154413">
        <v>1995</v>
      </c>
      <c r="C154413">
        <v>86</v>
      </c>
    </row>
    <row r="154414" spans="1:3" x14ac:dyDescent="0.2">
      <c r="A154414" t="s">
        <v>132114</v>
      </c>
      <c r="B154414">
        <v>2014</v>
      </c>
      <c r="C154414">
        <v>92</v>
      </c>
    </row>
    <row r="154415" spans="1:3" x14ac:dyDescent="0.2">
      <c r="A154415" t="s">
        <v>132115</v>
      </c>
      <c r="B154415">
        <v>2014</v>
      </c>
      <c r="C154415">
        <v>102</v>
      </c>
    </row>
    <row r="154416" spans="1:3" x14ac:dyDescent="0.2">
      <c r="A154416" t="s">
        <v>132116</v>
      </c>
      <c r="B154416">
        <v>1959</v>
      </c>
      <c r="C154416">
        <v>71</v>
      </c>
    </row>
    <row r="154417" spans="1:3" x14ac:dyDescent="0.2">
      <c r="A154417" t="s">
        <v>132117</v>
      </c>
      <c r="B154417">
        <v>1955</v>
      </c>
      <c r="C154417">
        <v>73</v>
      </c>
    </row>
    <row r="154418" spans="1:3" x14ac:dyDescent="0.2">
      <c r="A154418" t="s">
        <v>132117</v>
      </c>
      <c r="B154418">
        <v>1986</v>
      </c>
      <c r="C154418">
        <v>110</v>
      </c>
    </row>
    <row r="154419" spans="1:3" x14ac:dyDescent="0.2">
      <c r="A154419" t="s">
        <v>132118</v>
      </c>
      <c r="B154419">
        <v>1935</v>
      </c>
      <c r="C154419">
        <v>101</v>
      </c>
    </row>
    <row r="154420" spans="1:3" x14ac:dyDescent="0.2">
      <c r="A154420" t="s">
        <v>132119</v>
      </c>
      <c r="B154420">
        <v>2016</v>
      </c>
      <c r="C154420">
        <v>87</v>
      </c>
    </row>
    <row r="154421" spans="1:3" x14ac:dyDescent="0.2">
      <c r="A154421" t="s">
        <v>132120</v>
      </c>
      <c r="B154421">
        <v>1988</v>
      </c>
      <c r="C154421">
        <v>94</v>
      </c>
    </row>
    <row r="154422" spans="1:3" x14ac:dyDescent="0.2">
      <c r="A154422" t="s">
        <v>132121</v>
      </c>
      <c r="B154422">
        <v>1943</v>
      </c>
      <c r="C154422">
        <v>74</v>
      </c>
    </row>
    <row r="154423" spans="1:3" x14ac:dyDescent="0.2">
      <c r="A154423" t="s">
        <v>132122</v>
      </c>
      <c r="B154423">
        <v>1987</v>
      </c>
      <c r="C154423">
        <v>90</v>
      </c>
    </row>
    <row r="154424" spans="1:3" x14ac:dyDescent="0.2">
      <c r="A154424" t="s">
        <v>132123</v>
      </c>
      <c r="B154424">
        <v>1988</v>
      </c>
      <c r="C154424">
        <v>85</v>
      </c>
    </row>
    <row r="154425" spans="1:3" x14ac:dyDescent="0.2">
      <c r="A154425" t="s">
        <v>132123</v>
      </c>
      <c r="B154425">
        <v>1988</v>
      </c>
      <c r="C154425">
        <v>79</v>
      </c>
    </row>
    <row r="154426" spans="1:3" x14ac:dyDescent="0.2">
      <c r="A154426" t="s">
        <v>132124</v>
      </c>
      <c r="B154426">
        <v>2016</v>
      </c>
      <c r="C154426">
        <v>105</v>
      </c>
    </row>
    <row r="154427" spans="1:3" x14ac:dyDescent="0.2">
      <c r="A154427" t="s">
        <v>132125</v>
      </c>
      <c r="B154427">
        <v>1952</v>
      </c>
      <c r="C154427">
        <v>93</v>
      </c>
    </row>
    <row r="154428" spans="1:3" x14ac:dyDescent="0.2">
      <c r="A154428" t="s">
        <v>132126</v>
      </c>
      <c r="B154428">
        <v>1957</v>
      </c>
      <c r="C154428">
        <v>100</v>
      </c>
    </row>
    <row r="154429" spans="1:3" x14ac:dyDescent="0.2">
      <c r="A154429" t="s">
        <v>132127</v>
      </c>
      <c r="B154429">
        <v>1984</v>
      </c>
      <c r="C154429">
        <v>90</v>
      </c>
    </row>
    <row r="154430" spans="1:3" x14ac:dyDescent="0.2">
      <c r="A154430" t="s">
        <v>132128</v>
      </c>
      <c r="B154430">
        <v>2011</v>
      </c>
      <c r="C154430">
        <v>131</v>
      </c>
    </row>
    <row r="154431" spans="1:3" x14ac:dyDescent="0.2">
      <c r="A154431" t="s">
        <v>132129</v>
      </c>
      <c r="B154431">
        <v>1969</v>
      </c>
      <c r="C154431">
        <v>86</v>
      </c>
    </row>
    <row r="154432" spans="1:3" x14ac:dyDescent="0.2">
      <c r="A154432" t="s">
        <v>132130</v>
      </c>
      <c r="B154432">
        <v>1942</v>
      </c>
      <c r="C154432">
        <v>64</v>
      </c>
    </row>
    <row r="154433" spans="1:3" x14ac:dyDescent="0.2">
      <c r="A154433" t="s">
        <v>132131</v>
      </c>
      <c r="B154433">
        <v>1928</v>
      </c>
      <c r="C154433">
        <v>60</v>
      </c>
    </row>
    <row r="154434" spans="1:3" x14ac:dyDescent="0.2">
      <c r="A154434" t="s">
        <v>132131</v>
      </c>
      <c r="B154434">
        <v>1941</v>
      </c>
      <c r="C154434">
        <v>70</v>
      </c>
    </row>
    <row r="154435" spans="1:3" x14ac:dyDescent="0.2">
      <c r="A154435" t="s">
        <v>132132</v>
      </c>
      <c r="B154435">
        <v>2013</v>
      </c>
      <c r="C154435">
        <v>107</v>
      </c>
    </row>
    <row r="154436" spans="1:3" x14ac:dyDescent="0.2">
      <c r="A154436" t="s">
        <v>132133</v>
      </c>
      <c r="B154436">
        <v>2014</v>
      </c>
      <c r="C154436">
        <v>100</v>
      </c>
    </row>
    <row r="154437" spans="1:3" x14ac:dyDescent="0.2">
      <c r="A154437" t="s">
        <v>132134</v>
      </c>
      <c r="B154437">
        <v>1922</v>
      </c>
      <c r="C154437">
        <v>50</v>
      </c>
    </row>
    <row r="154438" spans="1:3" x14ac:dyDescent="0.2">
      <c r="A154438" t="s">
        <v>132134</v>
      </c>
      <c r="B154438">
        <v>1949</v>
      </c>
      <c r="C154438">
        <v>100</v>
      </c>
    </row>
    <row r="154439" spans="1:3" x14ac:dyDescent="0.2">
      <c r="A154439" t="s">
        <v>132135</v>
      </c>
      <c r="B154439">
        <v>1999</v>
      </c>
      <c r="C154439">
        <v>99</v>
      </c>
    </row>
    <row r="154440" spans="1:3" x14ac:dyDescent="0.2">
      <c r="A154440" t="s">
        <v>132136</v>
      </c>
      <c r="B154440">
        <v>1953</v>
      </c>
      <c r="C154440">
        <v>72</v>
      </c>
    </row>
    <row r="154441" spans="1:3" x14ac:dyDescent="0.2">
      <c r="A154441" t="s">
        <v>132137</v>
      </c>
      <c r="B154441">
        <v>1972</v>
      </c>
      <c r="C154441">
        <v>90</v>
      </c>
    </row>
    <row r="154442" spans="1:3" x14ac:dyDescent="0.2">
      <c r="A154442" t="s">
        <v>132138</v>
      </c>
      <c r="B154442">
        <v>1937</v>
      </c>
      <c r="C154442">
        <v>86</v>
      </c>
    </row>
    <row r="154443" spans="1:3" x14ac:dyDescent="0.2">
      <c r="A154443" t="s">
        <v>132139</v>
      </c>
      <c r="B154443">
        <v>1955</v>
      </c>
      <c r="C154443">
        <v>91</v>
      </c>
    </row>
    <row r="154444" spans="1:3" x14ac:dyDescent="0.2">
      <c r="A154444" t="s">
        <v>132139</v>
      </c>
      <c r="B154444">
        <v>1993</v>
      </c>
      <c r="C154444">
        <v>109</v>
      </c>
    </row>
    <row r="154445" spans="1:3" x14ac:dyDescent="0.2">
      <c r="A154445" t="s">
        <v>132140</v>
      </c>
      <c r="B154445">
        <v>1997</v>
      </c>
      <c r="C154445">
        <v>100</v>
      </c>
    </row>
    <row r="154446" spans="1:3" x14ac:dyDescent="0.2">
      <c r="A154446" t="s">
        <v>132140</v>
      </c>
      <c r="B154446">
        <v>1997</v>
      </c>
      <c r="C154446">
        <v>95</v>
      </c>
    </row>
    <row r="154447" spans="1:3" x14ac:dyDescent="0.2">
      <c r="A154447" t="s">
        <v>132140</v>
      </c>
      <c r="B154447">
        <v>1997</v>
      </c>
      <c r="C154447">
        <v>99</v>
      </c>
    </row>
    <row r="154448" spans="1:3" x14ac:dyDescent="0.2">
      <c r="A154448" t="s">
        <v>132141</v>
      </c>
      <c r="B154448">
        <v>1938</v>
      </c>
      <c r="C154448">
        <v>58</v>
      </c>
    </row>
    <row r="154449" spans="1:3" x14ac:dyDescent="0.2">
      <c r="A154449" t="s">
        <v>132141</v>
      </c>
      <c r="B154449">
        <v>1938</v>
      </c>
      <c r="C154449">
        <v>74</v>
      </c>
    </row>
    <row r="154450" spans="1:3" x14ac:dyDescent="0.2">
      <c r="A154450" t="s">
        <v>132142</v>
      </c>
      <c r="B154450">
        <v>1969</v>
      </c>
      <c r="C154450">
        <v>143</v>
      </c>
    </row>
    <row r="154451" spans="1:3" x14ac:dyDescent="0.2">
      <c r="A154451" t="s">
        <v>132142</v>
      </c>
      <c r="B154451">
        <v>1969</v>
      </c>
      <c r="C154451">
        <v>125</v>
      </c>
    </row>
    <row r="154452" spans="1:3" x14ac:dyDescent="0.2">
      <c r="A154452" t="s">
        <v>132143</v>
      </c>
      <c r="B154452">
        <v>1933</v>
      </c>
      <c r="C154452">
        <v>78</v>
      </c>
    </row>
    <row r="154453" spans="1:3" x14ac:dyDescent="0.2">
      <c r="A154453" t="s">
        <v>132144</v>
      </c>
      <c r="B154453">
        <v>1933</v>
      </c>
      <c r="C154453">
        <v>103</v>
      </c>
    </row>
    <row r="154454" spans="1:3" x14ac:dyDescent="0.2">
      <c r="A154454" t="s">
        <v>132143</v>
      </c>
      <c r="B154454">
        <v>1951</v>
      </c>
      <c r="C154454">
        <v>136</v>
      </c>
    </row>
    <row r="154455" spans="1:3" x14ac:dyDescent="0.2">
      <c r="A154455" t="s">
        <v>132145</v>
      </c>
      <c r="B154455">
        <v>1953</v>
      </c>
      <c r="C154455">
        <v>69</v>
      </c>
    </row>
    <row r="154456" spans="1:3" x14ac:dyDescent="0.2">
      <c r="A154456" t="s">
        <v>132146</v>
      </c>
      <c r="B154456">
        <v>2015</v>
      </c>
      <c r="C154456">
        <v>91</v>
      </c>
    </row>
    <row r="154457" spans="1:3" x14ac:dyDescent="0.2">
      <c r="A154457" t="s">
        <v>132147</v>
      </c>
      <c r="B154457">
        <v>1988</v>
      </c>
      <c r="C154457">
        <v>127</v>
      </c>
    </row>
    <row r="154458" spans="1:3" x14ac:dyDescent="0.2">
      <c r="A154458" t="s">
        <v>132148</v>
      </c>
      <c r="B154458">
        <v>1964</v>
      </c>
      <c r="C154458">
        <v>120</v>
      </c>
    </row>
    <row r="154459" spans="1:3" x14ac:dyDescent="0.2">
      <c r="A154459" t="s">
        <v>132149</v>
      </c>
      <c r="B154459">
        <v>1966</v>
      </c>
      <c r="C154459">
        <v>85</v>
      </c>
    </row>
    <row r="154460" spans="1:3" x14ac:dyDescent="0.2">
      <c r="A154460" t="s">
        <v>132150</v>
      </c>
      <c r="B154460">
        <v>2005</v>
      </c>
      <c r="C154460">
        <v>112</v>
      </c>
    </row>
    <row r="154461" spans="1:3" x14ac:dyDescent="0.2">
      <c r="A154461" t="s">
        <v>132151</v>
      </c>
      <c r="B154461">
        <v>1997</v>
      </c>
      <c r="C154461">
        <v>87</v>
      </c>
    </row>
    <row r="154462" spans="1:3" x14ac:dyDescent="0.2">
      <c r="A154462" t="s">
        <v>132152</v>
      </c>
      <c r="B154462">
        <v>1978</v>
      </c>
      <c r="C154462">
        <v>97</v>
      </c>
    </row>
    <row r="154463" spans="1:3" x14ac:dyDescent="0.2">
      <c r="A154463" t="s">
        <v>132153</v>
      </c>
      <c r="B154463">
        <v>1988</v>
      </c>
      <c r="C154463">
        <v>90</v>
      </c>
    </row>
    <row r="154464" spans="1:3" x14ac:dyDescent="0.2">
      <c r="A154464" t="s">
        <v>132153</v>
      </c>
      <c r="B154464">
        <v>1988</v>
      </c>
      <c r="C154464">
        <v>98</v>
      </c>
    </row>
    <row r="154465" spans="1:3" x14ac:dyDescent="0.2">
      <c r="A154465" t="s">
        <v>132154</v>
      </c>
      <c r="B154465">
        <v>1978</v>
      </c>
      <c r="C154465">
        <v>140</v>
      </c>
    </row>
    <row r="154466" spans="1:3" x14ac:dyDescent="0.2">
      <c r="A154466" t="s">
        <v>132155</v>
      </c>
      <c r="B154466">
        <v>1985</v>
      </c>
      <c r="C154466">
        <v>91</v>
      </c>
    </row>
    <row r="154467" spans="1:3" x14ac:dyDescent="0.2">
      <c r="A154467" t="s">
        <v>132155</v>
      </c>
      <c r="B154467">
        <v>2012</v>
      </c>
      <c r="C154467">
        <v>100</v>
      </c>
    </row>
    <row r="154468" spans="1:3" x14ac:dyDescent="0.2">
      <c r="A154468" t="s">
        <v>132156</v>
      </c>
      <c r="B154468">
        <v>1973</v>
      </c>
      <c r="C154468">
        <v>90</v>
      </c>
    </row>
    <row r="154469" spans="1:3" x14ac:dyDescent="0.2">
      <c r="A154469" t="s">
        <v>132157</v>
      </c>
      <c r="B154469">
        <v>1937</v>
      </c>
      <c r="C154469">
        <v>97</v>
      </c>
    </row>
    <row r="154470" spans="1:3" x14ac:dyDescent="0.2">
      <c r="A154470" t="s">
        <v>132158</v>
      </c>
      <c r="B154470">
        <v>1941</v>
      </c>
      <c r="C154470">
        <v>88</v>
      </c>
    </row>
    <row r="154471" spans="1:3" x14ac:dyDescent="0.2">
      <c r="A154471" t="s">
        <v>132159</v>
      </c>
      <c r="B154471">
        <v>1938</v>
      </c>
      <c r="C154471">
        <v>90</v>
      </c>
    </row>
    <row r="154472" spans="1:3" x14ac:dyDescent="0.2">
      <c r="A154472" t="s">
        <v>132159</v>
      </c>
      <c r="B154472">
        <v>1938</v>
      </c>
      <c r="C154472">
        <v>80</v>
      </c>
    </row>
    <row r="154473" spans="1:3" x14ac:dyDescent="0.2">
      <c r="A154473" t="s">
        <v>132160</v>
      </c>
      <c r="B154473">
        <v>2008</v>
      </c>
      <c r="C154473">
        <v>108</v>
      </c>
    </row>
    <row r="154474" spans="1:3" x14ac:dyDescent="0.2">
      <c r="A154474" t="s">
        <v>132161</v>
      </c>
      <c r="B154474">
        <v>2013</v>
      </c>
      <c r="C154474">
        <v>97</v>
      </c>
    </row>
    <row r="154475" spans="1:3" x14ac:dyDescent="0.2">
      <c r="A154475" t="s">
        <v>132162</v>
      </c>
      <c r="B154475">
        <v>1981</v>
      </c>
      <c r="C154475">
        <v>105</v>
      </c>
    </row>
    <row r="154476" spans="1:3" x14ac:dyDescent="0.2">
      <c r="A154476" t="s">
        <v>132163</v>
      </c>
      <c r="B154476">
        <v>1973</v>
      </c>
      <c r="C154476">
        <v>87</v>
      </c>
    </row>
    <row r="154477" spans="1:3" x14ac:dyDescent="0.2">
      <c r="A154477" t="s">
        <v>132164</v>
      </c>
      <c r="B154477">
        <v>1966</v>
      </c>
      <c r="C154477">
        <v>77</v>
      </c>
    </row>
    <row r="154478" spans="1:3" x14ac:dyDescent="0.2">
      <c r="A154478" t="s">
        <v>132165</v>
      </c>
      <c r="B154478">
        <v>2004</v>
      </c>
      <c r="C154478">
        <v>62</v>
      </c>
    </row>
    <row r="154479" spans="1:3" x14ac:dyDescent="0.2">
      <c r="A154479" t="s">
        <v>132166</v>
      </c>
      <c r="B154479">
        <v>1992</v>
      </c>
      <c r="C154479">
        <v>87</v>
      </c>
    </row>
    <row r="154480" spans="1:3" x14ac:dyDescent="0.2">
      <c r="A154480" t="s">
        <v>132167</v>
      </c>
      <c r="B154480">
        <v>1927</v>
      </c>
      <c r="C154480">
        <v>80</v>
      </c>
    </row>
    <row r="154481" spans="1:3" x14ac:dyDescent="0.2">
      <c r="A154481" t="s">
        <v>132167</v>
      </c>
      <c r="B154481">
        <v>1927</v>
      </c>
      <c r="C154481">
        <v>80</v>
      </c>
    </row>
    <row r="154482" spans="1:3" x14ac:dyDescent="0.2">
      <c r="A154482" t="s">
        <v>132168</v>
      </c>
      <c r="B154482">
        <v>1999</v>
      </c>
      <c r="C154482">
        <v>154</v>
      </c>
    </row>
    <row r="154483" spans="1:3" x14ac:dyDescent="0.2">
      <c r="A154483" t="s">
        <v>132169</v>
      </c>
      <c r="B154483">
        <v>2011</v>
      </c>
      <c r="C154483">
        <v>90</v>
      </c>
    </row>
    <row r="154484" spans="1:3" x14ac:dyDescent="0.2">
      <c r="A154484" t="s">
        <v>132170</v>
      </c>
      <c r="B154484">
        <v>2016</v>
      </c>
      <c r="C154484">
        <v>88</v>
      </c>
    </row>
    <row r="154485" spans="1:3" x14ac:dyDescent="0.2">
      <c r="A154485" t="s">
        <v>132171</v>
      </c>
      <c r="B154485">
        <v>2008</v>
      </c>
      <c r="C154485">
        <v>73</v>
      </c>
    </row>
    <row r="154486" spans="1:3" x14ac:dyDescent="0.2">
      <c r="A154486" t="s">
        <v>132172</v>
      </c>
      <c r="B154486">
        <v>2005</v>
      </c>
      <c r="C154486">
        <v>63</v>
      </c>
    </row>
    <row r="154487" spans="1:3" x14ac:dyDescent="0.2">
      <c r="A154487" t="s">
        <v>132173</v>
      </c>
      <c r="B154487">
        <v>1945</v>
      </c>
      <c r="C154487">
        <v>59</v>
      </c>
    </row>
    <row r="154488" spans="1:3" x14ac:dyDescent="0.2">
      <c r="A154488" t="s">
        <v>132174</v>
      </c>
      <c r="B154488">
        <v>1966</v>
      </c>
      <c r="C154488">
        <v>81</v>
      </c>
    </row>
    <row r="154489" spans="1:3" x14ac:dyDescent="0.2">
      <c r="A154489" t="s">
        <v>132175</v>
      </c>
      <c r="B154489">
        <v>1980</v>
      </c>
      <c r="C154489">
        <v>105</v>
      </c>
    </row>
    <row r="154490" spans="1:3" x14ac:dyDescent="0.2">
      <c r="A154490" t="s">
        <v>132176</v>
      </c>
      <c r="B154490">
        <v>1970</v>
      </c>
      <c r="C154490">
        <v>144</v>
      </c>
    </row>
    <row r="154491" spans="1:3" x14ac:dyDescent="0.2">
      <c r="A154491" t="s">
        <v>132176</v>
      </c>
      <c r="B154491">
        <v>1970</v>
      </c>
      <c r="C154491">
        <v>149</v>
      </c>
    </row>
    <row r="154492" spans="1:3" x14ac:dyDescent="0.2">
      <c r="A154492" t="s">
        <v>132177</v>
      </c>
      <c r="B154492">
        <v>1998</v>
      </c>
      <c r="C154492">
        <v>147</v>
      </c>
    </row>
    <row r="154493" spans="1:3" x14ac:dyDescent="0.2">
      <c r="A154493" t="s">
        <v>132178</v>
      </c>
      <c r="B154493">
        <v>1963</v>
      </c>
      <c r="C154493">
        <v>110</v>
      </c>
    </row>
    <row r="154494" spans="1:3" x14ac:dyDescent="0.2">
      <c r="A154494" t="s">
        <v>132178</v>
      </c>
      <c r="B154494">
        <v>1963</v>
      </c>
      <c r="C154494">
        <v>110</v>
      </c>
    </row>
    <row r="154495" spans="1:3" x14ac:dyDescent="0.2">
      <c r="A154495" t="s">
        <v>132178</v>
      </c>
      <c r="B154495">
        <v>1963</v>
      </c>
      <c r="C154495">
        <v>88</v>
      </c>
    </row>
    <row r="154496" spans="1:3" x14ac:dyDescent="0.2">
      <c r="A154496" t="s">
        <v>132178</v>
      </c>
      <c r="B154496">
        <v>1963</v>
      </c>
      <c r="C154496">
        <v>110</v>
      </c>
    </row>
    <row r="154497" spans="1:3" x14ac:dyDescent="0.2">
      <c r="A154497" t="s">
        <v>132178</v>
      </c>
      <c r="B154497">
        <v>1963</v>
      </c>
      <c r="C154497">
        <v>90</v>
      </c>
    </row>
    <row r="154498" spans="1:3" x14ac:dyDescent="0.2">
      <c r="A154498" t="s">
        <v>132179</v>
      </c>
      <c r="B154498">
        <v>2004</v>
      </c>
      <c r="C154498">
        <v>100</v>
      </c>
    </row>
    <row r="154499" spans="1:3" x14ac:dyDescent="0.2">
      <c r="A154499" t="s">
        <v>132180</v>
      </c>
      <c r="B154499">
        <v>1941</v>
      </c>
      <c r="C154499">
        <v>104</v>
      </c>
    </row>
    <row r="154500" spans="1:3" x14ac:dyDescent="0.2">
      <c r="A154500" t="s">
        <v>132181</v>
      </c>
      <c r="B154500">
        <v>1933</v>
      </c>
      <c r="C154500">
        <v>71</v>
      </c>
    </row>
    <row r="154501" spans="1:3" x14ac:dyDescent="0.2">
      <c r="A154501" t="s">
        <v>132182</v>
      </c>
      <c r="B154501">
        <v>1953</v>
      </c>
      <c r="C154501">
        <v>90</v>
      </c>
    </row>
    <row r="154502" spans="1:3" x14ac:dyDescent="0.2">
      <c r="A154502" t="s">
        <v>132183</v>
      </c>
      <c r="B154502">
        <v>1988</v>
      </c>
      <c r="C154502">
        <v>120</v>
      </c>
    </row>
    <row r="154503" spans="1:3" x14ac:dyDescent="0.2">
      <c r="A154503" t="s">
        <v>132183</v>
      </c>
      <c r="B154503">
        <v>1988</v>
      </c>
      <c r="C154503">
        <v>114</v>
      </c>
    </row>
    <row r="154504" spans="1:3" x14ac:dyDescent="0.2">
      <c r="A154504" t="s">
        <v>132184</v>
      </c>
      <c r="B154504">
        <v>1985</v>
      </c>
      <c r="C154504">
        <v>90</v>
      </c>
    </row>
    <row r="154505" spans="1:3" x14ac:dyDescent="0.2">
      <c r="A154505" t="s">
        <v>132185</v>
      </c>
      <c r="B154505">
        <v>1939</v>
      </c>
      <c r="C154505">
        <v>58</v>
      </c>
    </row>
    <row r="154506" spans="1:3" x14ac:dyDescent="0.2">
      <c r="A154506" t="s">
        <v>132186</v>
      </c>
      <c r="B154506">
        <v>1938</v>
      </c>
      <c r="C154506">
        <v>59</v>
      </c>
    </row>
    <row r="154507" spans="1:3" x14ac:dyDescent="0.2">
      <c r="A154507" t="s">
        <v>132187</v>
      </c>
      <c r="B154507">
        <v>1939</v>
      </c>
      <c r="C154507">
        <v>59</v>
      </c>
    </row>
    <row r="154508" spans="1:3" x14ac:dyDescent="0.2">
      <c r="A154508" t="s">
        <v>132188</v>
      </c>
      <c r="B154508">
        <v>1938</v>
      </c>
      <c r="C154508">
        <v>63</v>
      </c>
    </row>
    <row r="154509" spans="1:3" x14ac:dyDescent="0.2">
      <c r="A154509" t="s">
        <v>132189</v>
      </c>
      <c r="B154509">
        <v>1939</v>
      </c>
      <c r="C154509">
        <v>60</v>
      </c>
    </row>
    <row r="154510" spans="1:3" x14ac:dyDescent="0.2">
      <c r="A154510" t="s">
        <v>132190</v>
      </c>
      <c r="B154510">
        <v>2016</v>
      </c>
      <c r="C154510">
        <v>98</v>
      </c>
    </row>
    <row r="154511" spans="1:3" x14ac:dyDescent="0.2">
      <c r="A154511" t="s">
        <v>132191</v>
      </c>
      <c r="B154511">
        <v>1927</v>
      </c>
      <c r="C154511">
        <v>149</v>
      </c>
    </row>
    <row r="154512" spans="1:3" x14ac:dyDescent="0.2">
      <c r="A154512" t="s">
        <v>132192</v>
      </c>
      <c r="B154512">
        <v>2013</v>
      </c>
      <c r="C154512">
        <v>110</v>
      </c>
    </row>
    <row r="154513" spans="1:3" x14ac:dyDescent="0.2">
      <c r="A154513" t="s">
        <v>132193</v>
      </c>
      <c r="B154513">
        <v>2000</v>
      </c>
      <c r="C154513">
        <v>85</v>
      </c>
    </row>
    <row r="154514" spans="1:3" x14ac:dyDescent="0.2">
      <c r="A154514" t="s">
        <v>132194</v>
      </c>
      <c r="B154514">
        <v>1979</v>
      </c>
      <c r="C154514">
        <v>95</v>
      </c>
    </row>
    <row r="154515" spans="1:3" x14ac:dyDescent="0.2">
      <c r="A154515" t="s">
        <v>132195</v>
      </c>
      <c r="B154515">
        <v>2012</v>
      </c>
      <c r="C154515">
        <v>87</v>
      </c>
    </row>
    <row r="154516" spans="1:3" x14ac:dyDescent="0.2">
      <c r="A154516" t="s">
        <v>132196</v>
      </c>
      <c r="B154516">
        <v>2016</v>
      </c>
      <c r="C154516">
        <v>84</v>
      </c>
    </row>
    <row r="154517" spans="1:3" x14ac:dyDescent="0.2">
      <c r="A154517" t="s">
        <v>132197</v>
      </c>
      <c r="B154517">
        <v>1979</v>
      </c>
      <c r="C154517">
        <v>83</v>
      </c>
    </row>
    <row r="154518" spans="1:3" x14ac:dyDescent="0.2">
      <c r="A154518" t="s">
        <v>132198</v>
      </c>
      <c r="B154518">
        <v>1972</v>
      </c>
      <c r="C154518">
        <v>105</v>
      </c>
    </row>
    <row r="154519" spans="1:3" x14ac:dyDescent="0.2">
      <c r="A154519" t="s">
        <v>132198</v>
      </c>
      <c r="B154519">
        <v>2009</v>
      </c>
      <c r="C154519">
        <v>90</v>
      </c>
    </row>
    <row r="154520" spans="1:3" x14ac:dyDescent="0.2">
      <c r="A154520" t="s">
        <v>132199</v>
      </c>
      <c r="B154520">
        <v>1977</v>
      </c>
      <c r="C154520">
        <v>85</v>
      </c>
    </row>
    <row r="154521" spans="1:3" x14ac:dyDescent="0.2">
      <c r="A154521" t="s">
        <v>132200</v>
      </c>
      <c r="B154521">
        <v>1981</v>
      </c>
      <c r="C154521">
        <v>99</v>
      </c>
    </row>
    <row r="154522" spans="1:3" x14ac:dyDescent="0.2">
      <c r="A154522" t="s">
        <v>132201</v>
      </c>
      <c r="B154522">
        <v>1924</v>
      </c>
      <c r="C154522">
        <v>60</v>
      </c>
    </row>
    <row r="154523" spans="1:3" x14ac:dyDescent="0.2">
      <c r="A154523" t="s">
        <v>132201</v>
      </c>
      <c r="B154523">
        <v>1950</v>
      </c>
      <c r="C154523">
        <v>77</v>
      </c>
    </row>
    <row r="154524" spans="1:3" x14ac:dyDescent="0.2">
      <c r="A154524" t="s">
        <v>132201</v>
      </c>
      <c r="B154524">
        <v>1950</v>
      </c>
      <c r="C154524">
        <v>68</v>
      </c>
    </row>
    <row r="154525" spans="1:3" x14ac:dyDescent="0.2">
      <c r="A154525" t="s">
        <v>132201</v>
      </c>
      <c r="B154525">
        <v>1986</v>
      </c>
      <c r="C154525">
        <v>85</v>
      </c>
    </row>
    <row r="154526" spans="1:3" x14ac:dyDescent="0.2">
      <c r="A154526" t="s">
        <v>132201</v>
      </c>
      <c r="B154526">
        <v>1990</v>
      </c>
      <c r="C154526">
        <v>86</v>
      </c>
    </row>
    <row r="154527" spans="1:3" x14ac:dyDescent="0.2">
      <c r="A154527" t="s">
        <v>132202</v>
      </c>
      <c r="B154527">
        <v>2010</v>
      </c>
      <c r="C154527">
        <v>64</v>
      </c>
    </row>
    <row r="154528" spans="1:3" x14ac:dyDescent="0.2">
      <c r="A154528" t="s">
        <v>132201</v>
      </c>
      <c r="B154528">
        <v>2013</v>
      </c>
      <c r="C154528">
        <v>82</v>
      </c>
    </row>
    <row r="154529" spans="1:3" x14ac:dyDescent="0.2">
      <c r="A154529" t="s">
        <v>132201</v>
      </c>
      <c r="B154529">
        <v>2014</v>
      </c>
      <c r="C154529">
        <v>91</v>
      </c>
    </row>
    <row r="154530" spans="1:3" x14ac:dyDescent="0.2">
      <c r="A154530" t="s">
        <v>132203</v>
      </c>
      <c r="B154530">
        <v>2015</v>
      </c>
      <c r="C154530">
        <v>83</v>
      </c>
    </row>
    <row r="154531" spans="1:3" x14ac:dyDescent="0.2">
      <c r="A154531" t="s">
        <v>132204</v>
      </c>
      <c r="B154531">
        <v>1955</v>
      </c>
      <c r="C154531">
        <v>84</v>
      </c>
    </row>
    <row r="154532" spans="1:3" x14ac:dyDescent="0.2">
      <c r="A154532" t="s">
        <v>132204</v>
      </c>
      <c r="B154532">
        <v>1982</v>
      </c>
      <c r="C154532">
        <v>95</v>
      </c>
    </row>
    <row r="154533" spans="1:3" x14ac:dyDescent="0.2">
      <c r="A154533" t="s">
        <v>132205</v>
      </c>
      <c r="B154533">
        <v>1990</v>
      </c>
      <c r="C154533">
        <v>90</v>
      </c>
    </row>
    <row r="154534" spans="1:3" x14ac:dyDescent="0.2">
      <c r="A154534" t="s">
        <v>132206</v>
      </c>
      <c r="B154534">
        <v>1997</v>
      </c>
      <c r="C154534">
        <v>90</v>
      </c>
    </row>
    <row r="154535" spans="1:3" x14ac:dyDescent="0.2">
      <c r="A154535" t="s">
        <v>132207</v>
      </c>
      <c r="B154535">
        <v>1963</v>
      </c>
      <c r="C154535">
        <v>85</v>
      </c>
    </row>
    <row r="154536" spans="1:3" x14ac:dyDescent="0.2">
      <c r="A154536" t="s">
        <v>132208</v>
      </c>
      <c r="B154536">
        <v>1943</v>
      </c>
      <c r="C154536">
        <v>90</v>
      </c>
    </row>
    <row r="154537" spans="1:3" x14ac:dyDescent="0.2">
      <c r="A154537" t="s">
        <v>132209</v>
      </c>
      <c r="B154537">
        <v>1960</v>
      </c>
      <c r="C154537">
        <v>75</v>
      </c>
    </row>
    <row r="154538" spans="1:3" x14ac:dyDescent="0.2">
      <c r="A154538" t="s">
        <v>132209</v>
      </c>
      <c r="B154538">
        <v>2009</v>
      </c>
      <c r="C154538">
        <v>91</v>
      </c>
    </row>
    <row r="154539" spans="1:3" x14ac:dyDescent="0.2">
      <c r="A154539" t="s">
        <v>132209</v>
      </c>
      <c r="B154539">
        <v>2012</v>
      </c>
      <c r="C154539">
        <v>88</v>
      </c>
    </row>
    <row r="154540" spans="1:3" x14ac:dyDescent="0.2">
      <c r="A154540" t="s">
        <v>132210</v>
      </c>
      <c r="B154540">
        <v>2017</v>
      </c>
      <c r="C154540">
        <v>80</v>
      </c>
    </row>
    <row r="154541" spans="1:3" x14ac:dyDescent="0.2">
      <c r="A154541" t="s">
        <v>132211</v>
      </c>
      <c r="B154541">
        <v>2011</v>
      </c>
      <c r="C154541">
        <v>80</v>
      </c>
    </row>
    <row r="154542" spans="1:3" x14ac:dyDescent="0.2">
      <c r="A154542" t="s">
        <v>132212</v>
      </c>
      <c r="B154542">
        <v>2016</v>
      </c>
      <c r="C154542">
        <v>77</v>
      </c>
    </row>
    <row r="154543" spans="1:3" x14ac:dyDescent="0.2">
      <c r="A154543" t="s">
        <v>132213</v>
      </c>
      <c r="B154543">
        <v>1950</v>
      </c>
      <c r="C154543">
        <v>87</v>
      </c>
    </row>
    <row r="154544" spans="1:3" x14ac:dyDescent="0.2">
      <c r="A154544" t="s">
        <v>132213</v>
      </c>
      <c r="B154544">
        <v>1972</v>
      </c>
      <c r="C154544">
        <v>105</v>
      </c>
    </row>
    <row r="154545" spans="1:3" x14ac:dyDescent="0.2">
      <c r="A154545" t="s">
        <v>132213</v>
      </c>
      <c r="B154545">
        <v>1974</v>
      </c>
      <c r="C154545">
        <v>89</v>
      </c>
    </row>
    <row r="154546" spans="1:3" x14ac:dyDescent="0.2">
      <c r="A154546" t="s">
        <v>132214</v>
      </c>
      <c r="B154546">
        <v>1956</v>
      </c>
      <c r="C154546">
        <v>90</v>
      </c>
    </row>
    <row r="154547" spans="1:3" x14ac:dyDescent="0.2">
      <c r="A154547" t="s">
        <v>132214</v>
      </c>
      <c r="B154547">
        <v>1956</v>
      </c>
      <c r="C154547">
        <v>80</v>
      </c>
    </row>
    <row r="154548" spans="1:3" x14ac:dyDescent="0.2">
      <c r="A154548" t="s">
        <v>132215</v>
      </c>
      <c r="B154548">
        <v>1989</v>
      </c>
      <c r="C154548">
        <v>81</v>
      </c>
    </row>
    <row r="154549" spans="1:3" x14ac:dyDescent="0.2">
      <c r="A154549" t="s">
        <v>132216</v>
      </c>
      <c r="B154549">
        <v>2009</v>
      </c>
      <c r="C154549">
        <v>85</v>
      </c>
    </row>
    <row r="154550" spans="1:3" x14ac:dyDescent="0.2">
      <c r="A154550" t="s">
        <v>132216</v>
      </c>
      <c r="B154550">
        <v>2009</v>
      </c>
      <c r="C154550">
        <v>90</v>
      </c>
    </row>
    <row r="154551" spans="1:3" x14ac:dyDescent="0.2">
      <c r="A154551" t="s">
        <v>132217</v>
      </c>
      <c r="B154551">
        <v>2010</v>
      </c>
      <c r="C154551">
        <v>90</v>
      </c>
    </row>
    <row r="154552" spans="1:3" x14ac:dyDescent="0.2">
      <c r="A154552" t="s">
        <v>132216</v>
      </c>
      <c r="B154552">
        <v>2013</v>
      </c>
      <c r="C154552">
        <v>80</v>
      </c>
    </row>
    <row r="154553" spans="1:3" x14ac:dyDescent="0.2">
      <c r="A154553" t="s">
        <v>132218</v>
      </c>
      <c r="B154553">
        <v>2013</v>
      </c>
      <c r="C154553">
        <v>101</v>
      </c>
    </row>
    <row r="154554" spans="1:3" x14ac:dyDescent="0.2">
      <c r="A154554" t="s">
        <v>132219</v>
      </c>
      <c r="B154554">
        <v>1986</v>
      </c>
      <c r="C154554">
        <v>97</v>
      </c>
    </row>
    <row r="154555" spans="1:3" x14ac:dyDescent="0.2">
      <c r="A154555" t="s">
        <v>132219</v>
      </c>
      <c r="B154555">
        <v>1986</v>
      </c>
      <c r="C154555">
        <v>92</v>
      </c>
    </row>
    <row r="154556" spans="1:3" x14ac:dyDescent="0.2">
      <c r="A154556" t="s">
        <v>132220</v>
      </c>
      <c r="B154556">
        <v>1990</v>
      </c>
      <c r="C154556">
        <v>96</v>
      </c>
    </row>
    <row r="154557" spans="1:3" x14ac:dyDescent="0.2">
      <c r="A154557" t="s">
        <v>132220</v>
      </c>
      <c r="B154557">
        <v>1990</v>
      </c>
      <c r="C154557">
        <v>96</v>
      </c>
    </row>
    <row r="154558" spans="1:3" x14ac:dyDescent="0.2">
      <c r="A154558" t="s">
        <v>132221</v>
      </c>
      <c r="B154558">
        <v>2016</v>
      </c>
      <c r="C154558">
        <v>130</v>
      </c>
    </row>
    <row r="154559" spans="1:3" x14ac:dyDescent="0.2">
      <c r="A154559" t="s">
        <v>132221</v>
      </c>
      <c r="B154559">
        <v>2016</v>
      </c>
      <c r="C154559">
        <v>120</v>
      </c>
    </row>
    <row r="154560" spans="1:3" x14ac:dyDescent="0.2">
      <c r="A154560" t="s">
        <v>132222</v>
      </c>
      <c r="B154560">
        <v>1966</v>
      </c>
      <c r="C154560">
        <v>128</v>
      </c>
    </row>
    <row r="154561" spans="1:3" x14ac:dyDescent="0.2">
      <c r="A154561" t="s">
        <v>132222</v>
      </c>
      <c r="B154561">
        <v>1966</v>
      </c>
      <c r="C154561">
        <v>126</v>
      </c>
    </row>
    <row r="154562" spans="1:3" x14ac:dyDescent="0.2">
      <c r="A154562" t="s">
        <v>132222</v>
      </c>
      <c r="B154562">
        <v>1966</v>
      </c>
      <c r="C154562">
        <v>126</v>
      </c>
    </row>
    <row r="154563" spans="1:3" x14ac:dyDescent="0.2">
      <c r="A154563" t="s">
        <v>132222</v>
      </c>
      <c r="B154563">
        <v>1966</v>
      </c>
      <c r="C154563">
        <v>118</v>
      </c>
    </row>
    <row r="154564" spans="1:3" x14ac:dyDescent="0.2">
      <c r="A154564" t="s">
        <v>132223</v>
      </c>
      <c r="B154564">
        <v>2012</v>
      </c>
      <c r="C154564">
        <v>88</v>
      </c>
    </row>
    <row r="154565" spans="1:3" x14ac:dyDescent="0.2">
      <c r="A154565" t="s">
        <v>132224</v>
      </c>
      <c r="B154565">
        <v>2014</v>
      </c>
      <c r="C154565">
        <v>92</v>
      </c>
    </row>
    <row r="154566" spans="1:3" x14ac:dyDescent="0.2">
      <c r="A154566" t="s">
        <v>132225</v>
      </c>
      <c r="B154566">
        <v>2012</v>
      </c>
      <c r="C154566">
        <v>151</v>
      </c>
    </row>
    <row r="154567" spans="1:3" x14ac:dyDescent="0.2">
      <c r="A154567" t="s">
        <v>132226</v>
      </c>
      <c r="B154567">
        <v>1955</v>
      </c>
      <c r="C154567">
        <v>91</v>
      </c>
    </row>
    <row r="154568" spans="1:3" x14ac:dyDescent="0.2">
      <c r="A154568" t="s">
        <v>132227</v>
      </c>
      <c r="B154568">
        <v>1954</v>
      </c>
      <c r="C154568">
        <v>98</v>
      </c>
    </row>
    <row r="154569" spans="1:3" x14ac:dyDescent="0.2">
      <c r="A154569" t="s">
        <v>132228</v>
      </c>
      <c r="B154569">
        <v>1939</v>
      </c>
      <c r="C154569">
        <v>90</v>
      </c>
    </row>
    <row r="154570" spans="1:3" x14ac:dyDescent="0.2">
      <c r="A154570" t="s">
        <v>132228</v>
      </c>
      <c r="B154570">
        <v>1939</v>
      </c>
      <c r="C154570">
        <v>90</v>
      </c>
    </row>
    <row r="154571" spans="1:3" x14ac:dyDescent="0.2">
      <c r="A154571" t="s">
        <v>132229</v>
      </c>
      <c r="B154571">
        <v>1945</v>
      </c>
      <c r="C154571">
        <v>95</v>
      </c>
    </row>
    <row r="154572" spans="1:3" x14ac:dyDescent="0.2">
      <c r="A154572" t="s">
        <v>132230</v>
      </c>
      <c r="B154572">
        <v>1944</v>
      </c>
      <c r="C154572">
        <v>83</v>
      </c>
    </row>
    <row r="154573" spans="1:3" x14ac:dyDescent="0.2">
      <c r="A154573" t="s">
        <v>132230</v>
      </c>
      <c r="B154573">
        <v>1983</v>
      </c>
      <c r="C154573">
        <v>90</v>
      </c>
    </row>
    <row r="154574" spans="1:3" x14ac:dyDescent="0.2">
      <c r="A154574" t="s">
        <v>132231</v>
      </c>
      <c r="B154574">
        <v>1948</v>
      </c>
      <c r="C154574">
        <v>56</v>
      </c>
    </row>
    <row r="154575" spans="1:3" x14ac:dyDescent="0.2">
      <c r="A154575" t="s">
        <v>132232</v>
      </c>
      <c r="B154575">
        <v>2012</v>
      </c>
      <c r="C154575">
        <v>110</v>
      </c>
    </row>
    <row r="154576" spans="1:3" x14ac:dyDescent="0.2">
      <c r="A154576" t="s">
        <v>132233</v>
      </c>
      <c r="B154576">
        <v>2001</v>
      </c>
      <c r="C154576">
        <v>88</v>
      </c>
    </row>
    <row r="154577" spans="1:3" x14ac:dyDescent="0.2">
      <c r="A154577" t="s">
        <v>132233</v>
      </c>
      <c r="B154577">
        <v>2014</v>
      </c>
      <c r="C154577">
        <v>77</v>
      </c>
    </row>
    <row r="154578" spans="1:3" x14ac:dyDescent="0.2">
      <c r="A154578" t="s">
        <v>132234</v>
      </c>
      <c r="B154578">
        <v>2002</v>
      </c>
      <c r="C154578">
        <v>102</v>
      </c>
    </row>
    <row r="154579" spans="1:3" x14ac:dyDescent="0.2">
      <c r="A154579" t="s">
        <v>132235</v>
      </c>
      <c r="B154579">
        <v>1979</v>
      </c>
      <c r="C154579">
        <v>45</v>
      </c>
    </row>
    <row r="154580" spans="1:3" x14ac:dyDescent="0.2">
      <c r="A154580" t="s">
        <v>132236</v>
      </c>
      <c r="B154580">
        <v>2014</v>
      </c>
      <c r="C154580">
        <v>80</v>
      </c>
    </row>
    <row r="154581" spans="1:3" x14ac:dyDescent="0.2">
      <c r="A154581" t="s">
        <v>132237</v>
      </c>
      <c r="B154581">
        <v>2008</v>
      </c>
      <c r="C154581">
        <v>106</v>
      </c>
    </row>
    <row r="154582" spans="1:3" x14ac:dyDescent="0.2">
      <c r="A154582" t="s">
        <v>132238</v>
      </c>
      <c r="B154582">
        <v>2015</v>
      </c>
      <c r="C154582">
        <v>95</v>
      </c>
    </row>
    <row r="154583" spans="1:3" x14ac:dyDescent="0.2">
      <c r="A154583" t="s">
        <v>132239</v>
      </c>
      <c r="B154583">
        <v>2015</v>
      </c>
      <c r="C154583">
        <v>83</v>
      </c>
    </row>
    <row r="154584" spans="1:3" x14ac:dyDescent="0.2">
      <c r="A154584" t="s">
        <v>132239</v>
      </c>
      <c r="B154584">
        <v>2016</v>
      </c>
      <c r="C154584">
        <v>105</v>
      </c>
    </row>
    <row r="154585" spans="1:3" x14ac:dyDescent="0.2">
      <c r="A154585" t="s">
        <v>132240</v>
      </c>
      <c r="B154585">
        <v>2015</v>
      </c>
      <c r="C154585">
        <v>90</v>
      </c>
    </row>
    <row r="154586" spans="1:3" x14ac:dyDescent="0.2">
      <c r="A154586" t="s">
        <v>132240</v>
      </c>
      <c r="B154586">
        <v>2015</v>
      </c>
      <c r="C154586">
        <v>95</v>
      </c>
    </row>
    <row r="154587" spans="1:3" x14ac:dyDescent="0.2">
      <c r="A154587" t="s">
        <v>132241</v>
      </c>
      <c r="B154587">
        <v>1960</v>
      </c>
      <c r="C154587">
        <v>95</v>
      </c>
    </row>
    <row r="154588" spans="1:3" x14ac:dyDescent="0.2">
      <c r="A154588" t="s">
        <v>132242</v>
      </c>
      <c r="B154588">
        <v>2009</v>
      </c>
      <c r="C154588">
        <v>116</v>
      </c>
    </row>
    <row r="154589" spans="1:3" x14ac:dyDescent="0.2">
      <c r="A154589" t="s">
        <v>132243</v>
      </c>
      <c r="B154589">
        <v>2015</v>
      </c>
      <c r="C154589">
        <v>70</v>
      </c>
    </row>
    <row r="154590" spans="1:3" x14ac:dyDescent="0.2">
      <c r="A154590" t="s">
        <v>132244</v>
      </c>
      <c r="B154590">
        <v>1961</v>
      </c>
      <c r="C154590">
        <v>93</v>
      </c>
    </row>
    <row r="154591" spans="1:3" x14ac:dyDescent="0.2">
      <c r="A154591" t="s">
        <v>132245</v>
      </c>
      <c r="B154591">
        <v>1944</v>
      </c>
      <c r="C154591">
        <v>90</v>
      </c>
    </row>
    <row r="154592" spans="1:3" x14ac:dyDescent="0.2">
      <c r="A154592" t="s">
        <v>132246</v>
      </c>
      <c r="B154592">
        <v>1999</v>
      </c>
      <c r="C154592">
        <v>83</v>
      </c>
    </row>
    <row r="154593" spans="1:3" x14ac:dyDescent="0.2">
      <c r="A154593" t="s">
        <v>132247</v>
      </c>
      <c r="B154593">
        <v>2012</v>
      </c>
      <c r="C154593">
        <v>89</v>
      </c>
    </row>
    <row r="154594" spans="1:3" x14ac:dyDescent="0.2">
      <c r="A154594" t="s">
        <v>132248</v>
      </c>
      <c r="B154594">
        <v>1952</v>
      </c>
      <c r="C154594">
        <v>84</v>
      </c>
    </row>
    <row r="154595" spans="1:3" x14ac:dyDescent="0.2">
      <c r="A154595" t="s">
        <v>132249</v>
      </c>
      <c r="B154595">
        <v>1942</v>
      </c>
      <c r="C154595">
        <v>70</v>
      </c>
    </row>
    <row r="154596" spans="1:3" x14ac:dyDescent="0.2">
      <c r="A154596" t="s">
        <v>132250</v>
      </c>
      <c r="B154596">
        <v>1958</v>
      </c>
      <c r="C154596">
        <v>98</v>
      </c>
    </row>
    <row r="154597" spans="1:3" x14ac:dyDescent="0.2">
      <c r="A154597" t="s">
        <v>132251</v>
      </c>
      <c r="B154597">
        <v>1983</v>
      </c>
      <c r="C154597">
        <v>96</v>
      </c>
    </row>
    <row r="154598" spans="1:3" x14ac:dyDescent="0.2">
      <c r="A154598" t="s">
        <v>132252</v>
      </c>
      <c r="B154598">
        <v>1965</v>
      </c>
      <c r="C154598">
        <v>59</v>
      </c>
    </row>
    <row r="154599" spans="1:3" x14ac:dyDescent="0.2">
      <c r="A154599" t="s">
        <v>132253</v>
      </c>
      <c r="B154599">
        <v>2003</v>
      </c>
      <c r="C154599">
        <v>52</v>
      </c>
    </row>
    <row r="154600" spans="1:3" x14ac:dyDescent="0.2">
      <c r="A154600" t="s">
        <v>132254</v>
      </c>
      <c r="B154600">
        <v>2004</v>
      </c>
      <c r="C154600">
        <v>84</v>
      </c>
    </row>
    <row r="154601" spans="1:3" x14ac:dyDescent="0.2">
      <c r="A154601" t="s">
        <v>132255</v>
      </c>
      <c r="B154601">
        <v>1989</v>
      </c>
      <c r="C154601">
        <v>118</v>
      </c>
    </row>
    <row r="154602" spans="1:3" x14ac:dyDescent="0.2">
      <c r="A154602" t="s">
        <v>132256</v>
      </c>
      <c r="B154602">
        <v>1951</v>
      </c>
      <c r="C154602">
        <v>101</v>
      </c>
    </row>
    <row r="154603" spans="1:3" x14ac:dyDescent="0.2">
      <c r="A154603" t="s">
        <v>132257</v>
      </c>
      <c r="B154603">
        <v>2003</v>
      </c>
      <c r="C154603">
        <v>91</v>
      </c>
    </row>
    <row r="154604" spans="1:3" x14ac:dyDescent="0.2">
      <c r="A154604" t="s">
        <v>132258</v>
      </c>
      <c r="B154604">
        <v>2016</v>
      </c>
      <c r="C154604">
        <v>65</v>
      </c>
    </row>
    <row r="154605" spans="1:3" x14ac:dyDescent="0.2">
      <c r="A154605" t="s">
        <v>132259</v>
      </c>
      <c r="B154605">
        <v>2005</v>
      </c>
      <c r="C154605">
        <v>91</v>
      </c>
    </row>
    <row r="154606" spans="1:3" x14ac:dyDescent="0.2">
      <c r="A154606" t="s">
        <v>132260</v>
      </c>
      <c r="B154606">
        <v>2011</v>
      </c>
      <c r="C154606">
        <v>93</v>
      </c>
    </row>
    <row r="154607" spans="1:3" x14ac:dyDescent="0.2">
      <c r="A154607" t="s">
        <v>132260</v>
      </c>
      <c r="B154607">
        <v>2011</v>
      </c>
      <c r="C154607">
        <v>93</v>
      </c>
    </row>
    <row r="154608" spans="1:3" x14ac:dyDescent="0.2">
      <c r="A154608" t="s">
        <v>132261</v>
      </c>
      <c r="B154608">
        <v>1954</v>
      </c>
      <c r="C154608">
        <v>82</v>
      </c>
    </row>
    <row r="154609" spans="1:3" x14ac:dyDescent="0.2">
      <c r="A154609" t="s">
        <v>132262</v>
      </c>
      <c r="B154609">
        <v>1998</v>
      </c>
      <c r="C154609">
        <v>97</v>
      </c>
    </row>
    <row r="154610" spans="1:3" x14ac:dyDescent="0.2">
      <c r="A154610" t="s">
        <v>132263</v>
      </c>
      <c r="B154610">
        <v>1989</v>
      </c>
      <c r="C154610">
        <v>101</v>
      </c>
    </row>
    <row r="154611" spans="1:3" x14ac:dyDescent="0.2">
      <c r="A154611" t="s">
        <v>132263</v>
      </c>
      <c r="B154611">
        <v>1989</v>
      </c>
      <c r="C154611">
        <v>101</v>
      </c>
    </row>
    <row r="154612" spans="1:3" x14ac:dyDescent="0.2">
      <c r="A154612" t="s">
        <v>132264</v>
      </c>
      <c r="B154612">
        <v>1956</v>
      </c>
      <c r="C154612">
        <v>90</v>
      </c>
    </row>
    <row r="154613" spans="1:3" x14ac:dyDescent="0.2">
      <c r="A154613" t="s">
        <v>132265</v>
      </c>
      <c r="B154613">
        <v>2016</v>
      </c>
      <c r="C154613">
        <v>60</v>
      </c>
    </row>
    <row r="154614" spans="1:3" x14ac:dyDescent="0.2">
      <c r="A154614" t="s">
        <v>132266</v>
      </c>
      <c r="B154614">
        <v>1940</v>
      </c>
      <c r="C154614">
        <v>88</v>
      </c>
    </row>
    <row r="154615" spans="1:3" x14ac:dyDescent="0.2">
      <c r="A154615" t="s">
        <v>132267</v>
      </c>
      <c r="B154615">
        <v>1942</v>
      </c>
      <c r="C154615">
        <v>105</v>
      </c>
    </row>
    <row r="154616" spans="1:3" x14ac:dyDescent="0.2">
      <c r="A154616" t="s">
        <v>132268</v>
      </c>
      <c r="B154616">
        <v>2007</v>
      </c>
      <c r="C154616">
        <v>98</v>
      </c>
    </row>
    <row r="154617" spans="1:3" x14ac:dyDescent="0.2">
      <c r="A154617" t="s">
        <v>132269</v>
      </c>
      <c r="B154617">
        <v>2001</v>
      </c>
      <c r="C154617">
        <v>102</v>
      </c>
    </row>
    <row r="154618" spans="1:3" x14ac:dyDescent="0.2">
      <c r="A154618" t="s">
        <v>132269</v>
      </c>
      <c r="B154618">
        <v>2001</v>
      </c>
      <c r="C154618">
        <v>103</v>
      </c>
    </row>
    <row r="154619" spans="1:3" x14ac:dyDescent="0.2">
      <c r="A154619" t="s">
        <v>132270</v>
      </c>
      <c r="B154619">
        <v>1997</v>
      </c>
      <c r="C154619">
        <v>90</v>
      </c>
    </row>
    <row r="154620" spans="1:3" x14ac:dyDescent="0.2">
      <c r="A154620" t="s">
        <v>132271</v>
      </c>
      <c r="B154620">
        <v>2012</v>
      </c>
      <c r="C154620">
        <v>84</v>
      </c>
    </row>
    <row r="154621" spans="1:3" x14ac:dyDescent="0.2">
      <c r="A154621" t="s">
        <v>132272</v>
      </c>
      <c r="B154621">
        <v>2008</v>
      </c>
      <c r="C154621">
        <v>77</v>
      </c>
    </row>
    <row r="154622" spans="1:3" x14ac:dyDescent="0.2">
      <c r="A154622" t="s">
        <v>132273</v>
      </c>
      <c r="B154622">
        <v>1980</v>
      </c>
      <c r="C154622">
        <v>92</v>
      </c>
    </row>
    <row r="154623" spans="1:3" x14ac:dyDescent="0.2">
      <c r="A154623" t="s">
        <v>132274</v>
      </c>
      <c r="B154623">
        <v>2001</v>
      </c>
      <c r="C154623">
        <v>75</v>
      </c>
    </row>
    <row r="154624" spans="1:3" x14ac:dyDescent="0.2">
      <c r="A154624" t="s">
        <v>132275</v>
      </c>
      <c r="B154624">
        <v>1976</v>
      </c>
      <c r="C154624">
        <v>104</v>
      </c>
    </row>
    <row r="154625" spans="1:3" x14ac:dyDescent="0.2">
      <c r="A154625" t="s">
        <v>132276</v>
      </c>
      <c r="B154625">
        <v>2010</v>
      </c>
      <c r="C154625">
        <v>107</v>
      </c>
    </row>
    <row r="154626" spans="1:3" x14ac:dyDescent="0.2">
      <c r="A154626" t="s">
        <v>132277</v>
      </c>
      <c r="B154626">
        <v>2013</v>
      </c>
      <c r="C154626">
        <v>90</v>
      </c>
    </row>
    <row r="154627" spans="1:3" x14ac:dyDescent="0.2">
      <c r="A154627" t="s">
        <v>132278</v>
      </c>
      <c r="B154627">
        <v>1970</v>
      </c>
      <c r="C154627">
        <v>77</v>
      </c>
    </row>
    <row r="154628" spans="1:3" x14ac:dyDescent="0.2">
      <c r="A154628" t="s">
        <v>132279</v>
      </c>
      <c r="B154628">
        <v>1967</v>
      </c>
      <c r="C154628">
        <v>93</v>
      </c>
    </row>
    <row r="154629" spans="1:3" x14ac:dyDescent="0.2">
      <c r="A154629" t="s">
        <v>132280</v>
      </c>
      <c r="B154629">
        <v>1939</v>
      </c>
      <c r="C154629">
        <v>57</v>
      </c>
    </row>
    <row r="154630" spans="1:3" x14ac:dyDescent="0.2">
      <c r="A154630" t="s">
        <v>132281</v>
      </c>
      <c r="B154630">
        <v>2008</v>
      </c>
      <c r="C154630">
        <v>64</v>
      </c>
    </row>
    <row r="154631" spans="1:3" x14ac:dyDescent="0.2">
      <c r="A154631" t="s">
        <v>132282</v>
      </c>
      <c r="B154631">
        <v>1984</v>
      </c>
      <c r="C154631">
        <v>90</v>
      </c>
    </row>
    <row r="154632" spans="1:3" x14ac:dyDescent="0.2">
      <c r="A154632" t="s">
        <v>132283</v>
      </c>
      <c r="B154632">
        <v>1965</v>
      </c>
      <c r="C154632">
        <v>62</v>
      </c>
    </row>
    <row r="154633" spans="1:3" x14ac:dyDescent="0.2">
      <c r="A154633" t="s">
        <v>132284</v>
      </c>
      <c r="B154633">
        <v>2003</v>
      </c>
      <c r="C154633">
        <v>94</v>
      </c>
    </row>
    <row r="154634" spans="1:3" x14ac:dyDescent="0.2">
      <c r="A154634" t="s">
        <v>132285</v>
      </c>
      <c r="B154634">
        <v>1978</v>
      </c>
      <c r="C154634">
        <v>71</v>
      </c>
    </row>
    <row r="154635" spans="1:3" x14ac:dyDescent="0.2">
      <c r="A154635" t="s">
        <v>132286</v>
      </c>
      <c r="B154635">
        <v>1974</v>
      </c>
      <c r="C154635">
        <v>66</v>
      </c>
    </row>
    <row r="154636" spans="1:3" x14ac:dyDescent="0.2">
      <c r="A154636" t="s">
        <v>132287</v>
      </c>
      <c r="B154636">
        <v>1974</v>
      </c>
      <c r="C154636">
        <v>66</v>
      </c>
    </row>
    <row r="154637" spans="1:3" x14ac:dyDescent="0.2">
      <c r="A154637" t="s">
        <v>132288</v>
      </c>
      <c r="B154637">
        <v>2009</v>
      </c>
      <c r="C154637">
        <v>104</v>
      </c>
    </row>
    <row r="154638" spans="1:3" x14ac:dyDescent="0.2">
      <c r="A154638" t="s">
        <v>132289</v>
      </c>
      <c r="B154638">
        <v>1968</v>
      </c>
      <c r="C154638">
        <v>91</v>
      </c>
    </row>
    <row r="154639" spans="1:3" x14ac:dyDescent="0.2">
      <c r="A154639" t="s">
        <v>132290</v>
      </c>
      <c r="B154639">
        <v>1986</v>
      </c>
      <c r="C154639">
        <v>62</v>
      </c>
    </row>
    <row r="154640" spans="1:3" x14ac:dyDescent="0.2">
      <c r="A154640" t="s">
        <v>132291</v>
      </c>
      <c r="B154640">
        <v>1941</v>
      </c>
      <c r="C154640">
        <v>92</v>
      </c>
    </row>
    <row r="154641" spans="1:3" x14ac:dyDescent="0.2">
      <c r="A154641" t="s">
        <v>132291</v>
      </c>
      <c r="B154641">
        <v>1941</v>
      </c>
      <c r="C154641">
        <v>100</v>
      </c>
    </row>
    <row r="154642" spans="1:3" x14ac:dyDescent="0.2">
      <c r="A154642" t="s">
        <v>132291</v>
      </c>
      <c r="B154642">
        <v>1941</v>
      </c>
      <c r="C154642">
        <v>100</v>
      </c>
    </row>
    <row r="154643" spans="1:3" x14ac:dyDescent="0.2">
      <c r="A154643" t="s">
        <v>132291</v>
      </c>
      <c r="B154643">
        <v>1941</v>
      </c>
      <c r="C154643">
        <v>105</v>
      </c>
    </row>
    <row r="154644" spans="1:3" x14ac:dyDescent="0.2">
      <c r="A154644" t="s">
        <v>132291</v>
      </c>
      <c r="B154644">
        <v>1956</v>
      </c>
      <c r="C154644">
        <v>110</v>
      </c>
    </row>
    <row r="154645" spans="1:3" x14ac:dyDescent="0.2">
      <c r="A154645" t="s">
        <v>132291</v>
      </c>
      <c r="B154645">
        <v>1956</v>
      </c>
      <c r="C154645">
        <v>112</v>
      </c>
    </row>
    <row r="154646" spans="1:3" x14ac:dyDescent="0.2">
      <c r="A154646" t="s">
        <v>132291</v>
      </c>
      <c r="B154646">
        <v>2001</v>
      </c>
      <c r="C154646">
        <v>126</v>
      </c>
    </row>
    <row r="154647" spans="1:3" x14ac:dyDescent="0.2">
      <c r="A154647" t="s">
        <v>132291</v>
      </c>
      <c r="B154647">
        <v>2011</v>
      </c>
      <c r="C154647">
        <v>131</v>
      </c>
    </row>
    <row r="154648" spans="1:3" x14ac:dyDescent="0.2">
      <c r="A154648" t="s">
        <v>132292</v>
      </c>
      <c r="B154648">
        <v>2002</v>
      </c>
      <c r="C154648">
        <v>123</v>
      </c>
    </row>
    <row r="154649" spans="1:3" x14ac:dyDescent="0.2">
      <c r="A154649" t="s">
        <v>132293</v>
      </c>
      <c r="B154649">
        <v>2014</v>
      </c>
      <c r="C154649">
        <v>104</v>
      </c>
    </row>
    <row r="154650" spans="1:3" x14ac:dyDescent="0.2">
      <c r="A154650" t="s">
        <v>132294</v>
      </c>
      <c r="B154650">
        <v>1967</v>
      </c>
      <c r="C154650">
        <v>89</v>
      </c>
    </row>
    <row r="154651" spans="1:3" x14ac:dyDescent="0.2">
      <c r="A154651" t="s">
        <v>132295</v>
      </c>
      <c r="B154651">
        <v>2001</v>
      </c>
      <c r="C154651">
        <v>55</v>
      </c>
    </row>
    <row r="154652" spans="1:3" x14ac:dyDescent="0.2">
      <c r="A154652" t="s">
        <v>132296</v>
      </c>
      <c r="B154652">
        <v>2014</v>
      </c>
      <c r="C154652">
        <v>121</v>
      </c>
    </row>
    <row r="154653" spans="1:3" x14ac:dyDescent="0.2">
      <c r="A154653" t="s">
        <v>132297</v>
      </c>
      <c r="B154653">
        <v>1943</v>
      </c>
      <c r="C154653">
        <v>79</v>
      </c>
    </row>
    <row r="154654" spans="1:3" x14ac:dyDescent="0.2">
      <c r="A154654" t="s">
        <v>132298</v>
      </c>
      <c r="B154654">
        <v>1989</v>
      </c>
      <c r="C154654">
        <v>60</v>
      </c>
    </row>
    <row r="154655" spans="1:3" x14ac:dyDescent="0.2">
      <c r="A154655" t="s">
        <v>132299</v>
      </c>
      <c r="B154655">
        <v>1976</v>
      </c>
      <c r="C154655">
        <v>90</v>
      </c>
    </row>
    <row r="154656" spans="1:3" x14ac:dyDescent="0.2">
      <c r="A154656" t="s">
        <v>132300</v>
      </c>
      <c r="B154656">
        <v>1939</v>
      </c>
      <c r="C154656">
        <v>77</v>
      </c>
    </row>
    <row r="154657" spans="1:3" x14ac:dyDescent="0.2">
      <c r="A154657" t="s">
        <v>132301</v>
      </c>
      <c r="B154657">
        <v>2012</v>
      </c>
      <c r="C154657">
        <v>121</v>
      </c>
    </row>
    <row r="154658" spans="1:3" x14ac:dyDescent="0.2">
      <c r="A154658" t="s">
        <v>132302</v>
      </c>
      <c r="B154658">
        <v>1995</v>
      </c>
      <c r="C154658">
        <v>114</v>
      </c>
    </row>
    <row r="154659" spans="1:3" x14ac:dyDescent="0.2">
      <c r="A154659" t="s">
        <v>132303</v>
      </c>
      <c r="B154659">
        <v>2008</v>
      </c>
      <c r="C154659">
        <v>86</v>
      </c>
    </row>
    <row r="154660" spans="1:3" x14ac:dyDescent="0.2">
      <c r="A154660" t="s">
        <v>132304</v>
      </c>
      <c r="B154660">
        <v>2011</v>
      </c>
      <c r="C154660">
        <v>90</v>
      </c>
    </row>
    <row r="154661" spans="1:3" x14ac:dyDescent="0.2">
      <c r="A154661" t="s">
        <v>132305</v>
      </c>
      <c r="B154661">
        <v>1995</v>
      </c>
      <c r="C154661">
        <v>111</v>
      </c>
    </row>
    <row r="154662" spans="1:3" x14ac:dyDescent="0.2">
      <c r="A154662" t="s">
        <v>132306</v>
      </c>
      <c r="B154662">
        <v>1997</v>
      </c>
      <c r="C154662">
        <v>91</v>
      </c>
    </row>
    <row r="154663" spans="1:3" x14ac:dyDescent="0.2">
      <c r="A154663" t="s">
        <v>132307</v>
      </c>
      <c r="B154663">
        <v>2002</v>
      </c>
      <c r="C154663">
        <v>90</v>
      </c>
    </row>
    <row r="154664" spans="1:3" x14ac:dyDescent="0.2">
      <c r="A154664" t="s">
        <v>132308</v>
      </c>
      <c r="B154664">
        <v>2000</v>
      </c>
      <c r="C154664">
        <v>95</v>
      </c>
    </row>
    <row r="154665" spans="1:3" x14ac:dyDescent="0.2">
      <c r="A154665" t="s">
        <v>132309</v>
      </c>
      <c r="B154665">
        <v>1997</v>
      </c>
      <c r="C154665">
        <v>100</v>
      </c>
    </row>
    <row r="154666" spans="1:3" x14ac:dyDescent="0.2">
      <c r="A154666" t="s">
        <v>132310</v>
      </c>
      <c r="B154666">
        <v>1990</v>
      </c>
      <c r="C154666">
        <v>113</v>
      </c>
    </row>
    <row r="154667" spans="1:3" x14ac:dyDescent="0.2">
      <c r="A154667" t="s">
        <v>132310</v>
      </c>
      <c r="B154667">
        <v>2012</v>
      </c>
      <c r="C154667">
        <v>118</v>
      </c>
    </row>
    <row r="154668" spans="1:3" x14ac:dyDescent="0.2">
      <c r="A154668" t="s">
        <v>132311</v>
      </c>
      <c r="B154668">
        <v>2014</v>
      </c>
      <c r="C154668">
        <v>108</v>
      </c>
    </row>
    <row r="154669" spans="1:3" x14ac:dyDescent="0.2">
      <c r="A154669" t="s">
        <v>132312</v>
      </c>
      <c r="B154669">
        <v>1986</v>
      </c>
      <c r="C154669">
        <v>90</v>
      </c>
    </row>
    <row r="154670" spans="1:3" x14ac:dyDescent="0.2">
      <c r="A154670" t="s">
        <v>132313</v>
      </c>
      <c r="B154670">
        <v>2000</v>
      </c>
      <c r="C154670">
        <v>84</v>
      </c>
    </row>
    <row r="154671" spans="1:3" x14ac:dyDescent="0.2">
      <c r="A154671" t="s">
        <v>132314</v>
      </c>
      <c r="B154671">
        <v>2013</v>
      </c>
      <c r="C154671">
        <v>90</v>
      </c>
    </row>
    <row r="154672" spans="1:3" x14ac:dyDescent="0.2">
      <c r="A154672" t="s">
        <v>132315</v>
      </c>
      <c r="B154672">
        <v>2001</v>
      </c>
      <c r="C154672">
        <v>94</v>
      </c>
    </row>
    <row r="154673" spans="1:3" x14ac:dyDescent="0.2">
      <c r="A154673" t="s">
        <v>132316</v>
      </c>
      <c r="B154673">
        <v>1998</v>
      </c>
      <c r="C154673">
        <v>88</v>
      </c>
    </row>
    <row r="154674" spans="1:3" x14ac:dyDescent="0.2">
      <c r="A154674" t="s">
        <v>132317</v>
      </c>
      <c r="B154674">
        <v>1993</v>
      </c>
      <c r="C154674">
        <v>78</v>
      </c>
    </row>
    <row r="154675" spans="1:3" x14ac:dyDescent="0.2">
      <c r="A154675" t="s">
        <v>132318</v>
      </c>
      <c r="B154675">
        <v>2009</v>
      </c>
      <c r="C154675">
        <v>75</v>
      </c>
    </row>
    <row r="154676" spans="1:3" x14ac:dyDescent="0.2">
      <c r="A154676" t="s">
        <v>132319</v>
      </c>
      <c r="B154676">
        <v>2012</v>
      </c>
      <c r="C154676">
        <v>90</v>
      </c>
    </row>
    <row r="154677" spans="1:3" x14ac:dyDescent="0.2">
      <c r="A154677" t="s">
        <v>132320</v>
      </c>
      <c r="B154677">
        <v>2011</v>
      </c>
      <c r="C154677">
        <v>86</v>
      </c>
    </row>
    <row r="154678" spans="1:3" x14ac:dyDescent="0.2">
      <c r="A154678" t="s">
        <v>132321</v>
      </c>
      <c r="B154678">
        <v>2015</v>
      </c>
      <c r="C154678">
        <v>75</v>
      </c>
    </row>
    <row r="154679" spans="1:3" x14ac:dyDescent="0.2">
      <c r="A154679" t="s">
        <v>132322</v>
      </c>
      <c r="B154679">
        <v>1941</v>
      </c>
      <c r="C154679">
        <v>80</v>
      </c>
    </row>
    <row r="154680" spans="1:3" x14ac:dyDescent="0.2">
      <c r="A154680" t="s">
        <v>132323</v>
      </c>
      <c r="B154680">
        <v>1933</v>
      </c>
      <c r="C154680">
        <v>80</v>
      </c>
    </row>
    <row r="154681" spans="1:3" x14ac:dyDescent="0.2">
      <c r="A154681" t="s">
        <v>132323</v>
      </c>
      <c r="B154681">
        <v>1982</v>
      </c>
      <c r="C154681">
        <v>82</v>
      </c>
    </row>
    <row r="154682" spans="1:3" x14ac:dyDescent="0.2">
      <c r="A154682" t="s">
        <v>132323</v>
      </c>
      <c r="B154682">
        <v>2015</v>
      </c>
      <c r="C154682">
        <v>116</v>
      </c>
    </row>
    <row r="154683" spans="1:3" x14ac:dyDescent="0.2">
      <c r="A154683" t="s">
        <v>132324</v>
      </c>
      <c r="B154683">
        <v>1980</v>
      </c>
      <c r="C154683">
        <v>100</v>
      </c>
    </row>
    <row r="154684" spans="1:3" x14ac:dyDescent="0.2">
      <c r="A154684" t="s">
        <v>132325</v>
      </c>
      <c r="B154684">
        <v>2014</v>
      </c>
      <c r="C154684">
        <v>130</v>
      </c>
    </row>
    <row r="154685" spans="1:3" x14ac:dyDescent="0.2">
      <c r="A154685" t="s">
        <v>132326</v>
      </c>
      <c r="B154685">
        <v>1994</v>
      </c>
      <c r="C154685">
        <v>90</v>
      </c>
    </row>
    <row r="154686" spans="1:3" x14ac:dyDescent="0.2">
      <c r="A154686" t="s">
        <v>132327</v>
      </c>
      <c r="B154686">
        <v>1950</v>
      </c>
      <c r="C154686">
        <v>85</v>
      </c>
    </row>
    <row r="154687" spans="1:3" x14ac:dyDescent="0.2">
      <c r="A154687" t="s">
        <v>132328</v>
      </c>
      <c r="B154687">
        <v>2013</v>
      </c>
      <c r="C154687">
        <v>100</v>
      </c>
    </row>
    <row r="154688" spans="1:3" x14ac:dyDescent="0.2">
      <c r="A154688" t="s">
        <v>132329</v>
      </c>
      <c r="B154688">
        <v>1940</v>
      </c>
      <c r="C154688">
        <v>71</v>
      </c>
    </row>
    <row r="154689" spans="1:3" x14ac:dyDescent="0.2">
      <c r="A154689" t="s">
        <v>132330</v>
      </c>
      <c r="B154689">
        <v>1987</v>
      </c>
      <c r="C154689">
        <v>97</v>
      </c>
    </row>
    <row r="154690" spans="1:3" x14ac:dyDescent="0.2">
      <c r="A154690" t="s">
        <v>132331</v>
      </c>
      <c r="B154690">
        <v>1992</v>
      </c>
      <c r="C154690">
        <v>83</v>
      </c>
    </row>
    <row r="154691" spans="1:3" x14ac:dyDescent="0.2">
      <c r="A154691" t="s">
        <v>132332</v>
      </c>
      <c r="B154691">
        <v>1982</v>
      </c>
      <c r="C154691">
        <v>80</v>
      </c>
    </row>
    <row r="154692" spans="1:3" x14ac:dyDescent="0.2">
      <c r="A154692" t="s">
        <v>132332</v>
      </c>
      <c r="B154692">
        <v>1982</v>
      </c>
      <c r="C154692">
        <v>98</v>
      </c>
    </row>
    <row r="154693" spans="1:3" x14ac:dyDescent="0.2">
      <c r="A154693" t="s">
        <v>132333</v>
      </c>
      <c r="B154693">
        <v>1986</v>
      </c>
      <c r="C154693">
        <v>86</v>
      </c>
    </row>
    <row r="154694" spans="1:3" x14ac:dyDescent="0.2">
      <c r="A154694" t="s">
        <v>132334</v>
      </c>
      <c r="B154694">
        <v>1963</v>
      </c>
      <c r="C154694">
        <v>82</v>
      </c>
    </row>
    <row r="154695" spans="1:3" x14ac:dyDescent="0.2">
      <c r="A154695" t="s">
        <v>132335</v>
      </c>
      <c r="B154695">
        <v>1965</v>
      </c>
      <c r="C154695">
        <v>94</v>
      </c>
    </row>
    <row r="154696" spans="1:3" x14ac:dyDescent="0.2">
      <c r="A154696" t="s">
        <v>132336</v>
      </c>
      <c r="B154696">
        <v>1967</v>
      </c>
      <c r="C154696">
        <v>105</v>
      </c>
    </row>
    <row r="154697" spans="1:3" x14ac:dyDescent="0.2">
      <c r="A154697" t="s">
        <v>132337</v>
      </c>
      <c r="B154697">
        <v>1985</v>
      </c>
      <c r="C154697">
        <v>91</v>
      </c>
    </row>
    <row r="154698" spans="1:3" x14ac:dyDescent="0.2">
      <c r="A154698" t="s">
        <v>132338</v>
      </c>
      <c r="B154698">
        <v>1997</v>
      </c>
      <c r="C154698">
        <v>91</v>
      </c>
    </row>
    <row r="154699" spans="1:3" x14ac:dyDescent="0.2">
      <c r="A154699" t="s">
        <v>132339</v>
      </c>
      <c r="B154699">
        <v>1989</v>
      </c>
      <c r="C154699">
        <v>96</v>
      </c>
    </row>
    <row r="154700" spans="1:3" x14ac:dyDescent="0.2">
      <c r="A154700" t="s">
        <v>132340</v>
      </c>
      <c r="B154700">
        <v>1991</v>
      </c>
      <c r="C154700">
        <v>85</v>
      </c>
    </row>
    <row r="154701" spans="1:3" x14ac:dyDescent="0.2">
      <c r="A154701" t="s">
        <v>132341</v>
      </c>
      <c r="B154701">
        <v>1992</v>
      </c>
      <c r="C154701">
        <v>96</v>
      </c>
    </row>
    <row r="154702" spans="1:3" x14ac:dyDescent="0.2">
      <c r="A154702" t="s">
        <v>132342</v>
      </c>
      <c r="B154702">
        <v>1982</v>
      </c>
      <c r="C154702">
        <v>87</v>
      </c>
    </row>
    <row r="154703" spans="1:3" x14ac:dyDescent="0.2">
      <c r="A154703" t="s">
        <v>132343</v>
      </c>
      <c r="B154703">
        <v>1993</v>
      </c>
      <c r="C154703">
        <v>95</v>
      </c>
    </row>
    <row r="154704" spans="1:3" x14ac:dyDescent="0.2">
      <c r="A154704" t="s">
        <v>132344</v>
      </c>
      <c r="B154704">
        <v>1971</v>
      </c>
      <c r="C154704">
        <v>83</v>
      </c>
    </row>
    <row r="154705" spans="1:3" x14ac:dyDescent="0.2">
      <c r="A154705" t="s">
        <v>132344</v>
      </c>
      <c r="B154705">
        <v>1971</v>
      </c>
      <c r="C154705">
        <v>96</v>
      </c>
    </row>
    <row r="154706" spans="1:3" x14ac:dyDescent="0.2">
      <c r="A154706" t="s">
        <v>132345</v>
      </c>
      <c r="B154706">
        <v>1996</v>
      </c>
      <c r="C154706">
        <v>99</v>
      </c>
    </row>
    <row r="154707" spans="1:3" x14ac:dyDescent="0.2">
      <c r="A154707" t="s">
        <v>132346</v>
      </c>
      <c r="B154707">
        <v>2012</v>
      </c>
      <c r="C154707">
        <v>87</v>
      </c>
    </row>
    <row r="154708" spans="1:3" x14ac:dyDescent="0.2">
      <c r="A154708" t="s">
        <v>132347</v>
      </c>
      <c r="B154708">
        <v>2011</v>
      </c>
      <c r="C154708">
        <v>118</v>
      </c>
    </row>
    <row r="154709" spans="1:3" x14ac:dyDescent="0.2">
      <c r="A154709" t="s">
        <v>132348</v>
      </c>
      <c r="B154709">
        <v>2003</v>
      </c>
      <c r="C154709">
        <v>103</v>
      </c>
    </row>
    <row r="154710" spans="1:3" x14ac:dyDescent="0.2">
      <c r="A154710" t="s">
        <v>132349</v>
      </c>
      <c r="B154710">
        <v>1997</v>
      </c>
      <c r="C154710">
        <v>96</v>
      </c>
    </row>
    <row r="154711" spans="1:3" x14ac:dyDescent="0.2">
      <c r="A154711" t="s">
        <v>132350</v>
      </c>
      <c r="B154711">
        <v>2010</v>
      </c>
      <c r="C154711">
        <v>66</v>
      </c>
    </row>
    <row r="154712" spans="1:3" x14ac:dyDescent="0.2">
      <c r="A154712" t="s">
        <v>132349</v>
      </c>
      <c r="B154712">
        <v>2011</v>
      </c>
      <c r="C154712">
        <v>110</v>
      </c>
    </row>
    <row r="154713" spans="1:3" x14ac:dyDescent="0.2">
      <c r="A154713" t="s">
        <v>132351</v>
      </c>
      <c r="B154713">
        <v>2015</v>
      </c>
      <c r="C154713">
        <v>90</v>
      </c>
    </row>
    <row r="154714" spans="1:3" x14ac:dyDescent="0.2">
      <c r="A154714" t="s">
        <v>132351</v>
      </c>
      <c r="B154714">
        <v>2015</v>
      </c>
      <c r="C154714">
        <v>91</v>
      </c>
    </row>
    <row r="154715" spans="1:3" x14ac:dyDescent="0.2">
      <c r="A154715" t="s">
        <v>132352</v>
      </c>
      <c r="B154715">
        <v>1997</v>
      </c>
      <c r="C154715">
        <v>107</v>
      </c>
    </row>
    <row r="154716" spans="1:3" x14ac:dyDescent="0.2">
      <c r="A154716" t="s">
        <v>132353</v>
      </c>
      <c r="B154716">
        <v>1974</v>
      </c>
      <c r="C154716">
        <v>82</v>
      </c>
    </row>
    <row r="154717" spans="1:3" x14ac:dyDescent="0.2">
      <c r="A154717" t="s">
        <v>132354</v>
      </c>
      <c r="B154717">
        <v>1999</v>
      </c>
      <c r="C154717">
        <v>80</v>
      </c>
    </row>
    <row r="154718" spans="1:3" x14ac:dyDescent="0.2">
      <c r="A154718" t="s">
        <v>132355</v>
      </c>
      <c r="B154718">
        <v>1955</v>
      </c>
      <c r="C154718">
        <v>85</v>
      </c>
    </row>
    <row r="154719" spans="1:3" x14ac:dyDescent="0.2">
      <c r="A154719" t="s">
        <v>132355</v>
      </c>
      <c r="B154719">
        <v>1980</v>
      </c>
      <c r="C154719">
        <v>93</v>
      </c>
    </row>
    <row r="154720" spans="1:3" x14ac:dyDescent="0.2">
      <c r="A154720" t="s">
        <v>132355</v>
      </c>
      <c r="B154720">
        <v>1986</v>
      </c>
      <c r="C154720">
        <v>101</v>
      </c>
    </row>
    <row r="154721" spans="1:3" x14ac:dyDescent="0.2">
      <c r="A154721" t="s">
        <v>132356</v>
      </c>
      <c r="B154721">
        <v>1961</v>
      </c>
      <c r="C154721">
        <v>58</v>
      </c>
    </row>
    <row r="154722" spans="1:3" x14ac:dyDescent="0.2">
      <c r="A154722" t="s">
        <v>132357</v>
      </c>
      <c r="B154722">
        <v>1958</v>
      </c>
      <c r="C154722">
        <v>95</v>
      </c>
    </row>
    <row r="154723" spans="1:3" x14ac:dyDescent="0.2">
      <c r="A154723" t="s">
        <v>132358</v>
      </c>
      <c r="B154723">
        <v>1968</v>
      </c>
      <c r="C154723">
        <v>65</v>
      </c>
    </row>
    <row r="154724" spans="1:3" x14ac:dyDescent="0.2">
      <c r="A154724" t="s">
        <v>132359</v>
      </c>
      <c r="B154724">
        <v>2004</v>
      </c>
      <c r="C154724">
        <v>91</v>
      </c>
    </row>
    <row r="154725" spans="1:3" x14ac:dyDescent="0.2">
      <c r="A154725" t="s">
        <v>132360</v>
      </c>
      <c r="B154725">
        <v>2013</v>
      </c>
      <c r="C154725">
        <v>81</v>
      </c>
    </row>
    <row r="154726" spans="1:3" x14ac:dyDescent="0.2">
      <c r="A154726" t="s">
        <v>132361</v>
      </c>
      <c r="B154726">
        <v>1980</v>
      </c>
      <c r="C154726">
        <v>64</v>
      </c>
    </row>
    <row r="154727" spans="1:3" x14ac:dyDescent="0.2">
      <c r="A154727" t="s">
        <v>132362</v>
      </c>
      <c r="B154727">
        <v>2011</v>
      </c>
      <c r="C154727">
        <v>118</v>
      </c>
    </row>
    <row r="154728" spans="1:3" x14ac:dyDescent="0.2">
      <c r="A154728" t="s">
        <v>132363</v>
      </c>
      <c r="B154728">
        <v>1983</v>
      </c>
      <c r="C154728">
        <v>93</v>
      </c>
    </row>
    <row r="154729" spans="1:3" x14ac:dyDescent="0.2">
      <c r="A154729" t="s">
        <v>132363</v>
      </c>
      <c r="B154729">
        <v>1999</v>
      </c>
      <c r="C154729">
        <v>103</v>
      </c>
    </row>
    <row r="154730" spans="1:3" x14ac:dyDescent="0.2">
      <c r="A154730" t="s">
        <v>132363</v>
      </c>
      <c r="B154730">
        <v>2005</v>
      </c>
      <c r="C154730">
        <v>90</v>
      </c>
    </row>
    <row r="154731" spans="1:3" x14ac:dyDescent="0.2">
      <c r="A154731" t="s">
        <v>132364</v>
      </c>
      <c r="B154731">
        <v>1980</v>
      </c>
      <c r="C154731">
        <v>95</v>
      </c>
    </row>
    <row r="154732" spans="1:3" x14ac:dyDescent="0.2">
      <c r="A154732" t="s">
        <v>132365</v>
      </c>
      <c r="B154732">
        <v>2015</v>
      </c>
      <c r="C154732">
        <v>106</v>
      </c>
    </row>
    <row r="154733" spans="1:3" x14ac:dyDescent="0.2">
      <c r="A154733" t="s">
        <v>132366</v>
      </c>
      <c r="B154733">
        <v>1954</v>
      </c>
      <c r="C154733">
        <v>94</v>
      </c>
    </row>
    <row r="154734" spans="1:3" x14ac:dyDescent="0.2">
      <c r="A154734" t="s">
        <v>132366</v>
      </c>
      <c r="B154734">
        <v>1954</v>
      </c>
      <c r="C154734">
        <v>83</v>
      </c>
    </row>
    <row r="154735" spans="1:3" x14ac:dyDescent="0.2">
      <c r="A154735" t="s">
        <v>132367</v>
      </c>
      <c r="B154735">
        <v>1960</v>
      </c>
      <c r="C154735">
        <v>93</v>
      </c>
    </row>
    <row r="154736" spans="1:3" x14ac:dyDescent="0.2">
      <c r="A154736" t="s">
        <v>132367</v>
      </c>
      <c r="B154736">
        <v>1960</v>
      </c>
      <c r="C154736">
        <v>102</v>
      </c>
    </row>
    <row r="154737" spans="1:3" x14ac:dyDescent="0.2">
      <c r="A154737" t="s">
        <v>132368</v>
      </c>
      <c r="B154737">
        <v>2005</v>
      </c>
      <c r="C154737">
        <v>122</v>
      </c>
    </row>
    <row r="154738" spans="1:3" x14ac:dyDescent="0.2">
      <c r="A154738" t="s">
        <v>132368</v>
      </c>
      <c r="B154738">
        <v>2005</v>
      </c>
      <c r="C154738">
        <v>115</v>
      </c>
    </row>
    <row r="154739" spans="1:3" x14ac:dyDescent="0.2">
      <c r="A154739" t="s">
        <v>132369</v>
      </c>
      <c r="B154739">
        <v>2008</v>
      </c>
      <c r="C154739">
        <v>108</v>
      </c>
    </row>
    <row r="154740" spans="1:3" x14ac:dyDescent="0.2">
      <c r="A154740" t="s">
        <v>132370</v>
      </c>
      <c r="B154740">
        <v>2002</v>
      </c>
      <c r="C154740">
        <v>91</v>
      </c>
    </row>
    <row r="154741" spans="1:3" x14ac:dyDescent="0.2">
      <c r="A154741" t="s">
        <v>132371</v>
      </c>
      <c r="B154741">
        <v>2009</v>
      </c>
      <c r="C154741">
        <v>100</v>
      </c>
    </row>
    <row r="154742" spans="1:3" x14ac:dyDescent="0.2">
      <c r="A154742" t="s">
        <v>132372</v>
      </c>
      <c r="B154742">
        <v>1933</v>
      </c>
      <c r="C154742">
        <v>95</v>
      </c>
    </row>
    <row r="154743" spans="1:3" x14ac:dyDescent="0.2">
      <c r="A154743" t="s">
        <v>132373</v>
      </c>
      <c r="B154743">
        <v>2013</v>
      </c>
      <c r="C154743">
        <v>89</v>
      </c>
    </row>
    <row r="154744" spans="1:3" x14ac:dyDescent="0.2">
      <c r="A154744" t="s">
        <v>132373</v>
      </c>
      <c r="B154744">
        <v>2013</v>
      </c>
      <c r="C154744">
        <v>88</v>
      </c>
    </row>
    <row r="154745" spans="1:3" x14ac:dyDescent="0.2">
      <c r="A154745" t="s">
        <v>132374</v>
      </c>
      <c r="B154745">
        <v>1974</v>
      </c>
      <c r="C154745">
        <v>87</v>
      </c>
    </row>
    <row r="154746" spans="1:3" x14ac:dyDescent="0.2">
      <c r="A154746" t="s">
        <v>132375</v>
      </c>
      <c r="B154746">
        <v>1942</v>
      </c>
      <c r="C154746">
        <v>61</v>
      </c>
    </row>
    <row r="154747" spans="1:3" x14ac:dyDescent="0.2">
      <c r="A154747" t="s">
        <v>132376</v>
      </c>
      <c r="B154747">
        <v>1949</v>
      </c>
      <c r="C154747">
        <v>64</v>
      </c>
    </row>
    <row r="154748" spans="1:3" x14ac:dyDescent="0.2">
      <c r="A154748" t="s">
        <v>132377</v>
      </c>
      <c r="B154748">
        <v>1988</v>
      </c>
      <c r="C154748">
        <v>93</v>
      </c>
    </row>
    <row r="154749" spans="1:3" x14ac:dyDescent="0.2">
      <c r="A154749" t="s">
        <v>132378</v>
      </c>
      <c r="B154749">
        <v>2015</v>
      </c>
      <c r="C154749">
        <v>76</v>
      </c>
    </row>
    <row r="154750" spans="1:3" x14ac:dyDescent="0.2">
      <c r="A154750" t="s">
        <v>132379</v>
      </c>
      <c r="B154750">
        <v>1983</v>
      </c>
      <c r="C154750">
        <v>106</v>
      </c>
    </row>
    <row r="154751" spans="1:3" x14ac:dyDescent="0.2">
      <c r="A154751" t="s">
        <v>132380</v>
      </c>
      <c r="B154751">
        <v>1936</v>
      </c>
      <c r="C154751">
        <v>76</v>
      </c>
    </row>
    <row r="154752" spans="1:3" x14ac:dyDescent="0.2">
      <c r="A154752" t="s">
        <v>132381</v>
      </c>
      <c r="B154752">
        <v>1974</v>
      </c>
      <c r="C154752">
        <v>92</v>
      </c>
    </row>
    <row r="154753" spans="1:3" x14ac:dyDescent="0.2">
      <c r="A154753" t="s">
        <v>132381</v>
      </c>
      <c r="B154753">
        <v>1986</v>
      </c>
      <c r="C154753">
        <v>104</v>
      </c>
    </row>
    <row r="154754" spans="1:3" x14ac:dyDescent="0.2">
      <c r="A154754" t="s">
        <v>132382</v>
      </c>
      <c r="B154754">
        <v>1987</v>
      </c>
      <c r="C154754">
        <v>110</v>
      </c>
    </row>
    <row r="154755" spans="1:3" x14ac:dyDescent="0.2">
      <c r="A154755" t="s">
        <v>132383</v>
      </c>
      <c r="B154755">
        <v>1938</v>
      </c>
      <c r="C154755">
        <v>59</v>
      </c>
    </row>
    <row r="154756" spans="1:3" x14ac:dyDescent="0.2">
      <c r="A154756" t="s">
        <v>132384</v>
      </c>
      <c r="B154756">
        <v>2003</v>
      </c>
      <c r="C154756">
        <v>88</v>
      </c>
    </row>
    <row r="154757" spans="1:3" x14ac:dyDescent="0.2">
      <c r="A154757" t="s">
        <v>132385</v>
      </c>
      <c r="B154757">
        <v>1937</v>
      </c>
      <c r="C154757">
        <v>60</v>
      </c>
    </row>
    <row r="154758" spans="1:3" x14ac:dyDescent="0.2">
      <c r="A154758" t="s">
        <v>132386</v>
      </c>
      <c r="B154758">
        <v>1988</v>
      </c>
      <c r="C154758">
        <v>87</v>
      </c>
    </row>
    <row r="154759" spans="1:3" x14ac:dyDescent="0.2">
      <c r="A154759" t="s">
        <v>132387</v>
      </c>
      <c r="B154759">
        <v>1952</v>
      </c>
      <c r="C154759">
        <v>85</v>
      </c>
    </row>
    <row r="154760" spans="1:3" x14ac:dyDescent="0.2">
      <c r="A154760" t="s">
        <v>132388</v>
      </c>
      <c r="B154760">
        <v>1995</v>
      </c>
      <c r="C154760">
        <v>95</v>
      </c>
    </row>
    <row r="154761" spans="1:3" x14ac:dyDescent="0.2">
      <c r="A154761" t="s">
        <v>132389</v>
      </c>
      <c r="B154761">
        <v>1971</v>
      </c>
      <c r="C154761">
        <v>120</v>
      </c>
    </row>
    <row r="154762" spans="1:3" x14ac:dyDescent="0.2">
      <c r="A154762" t="s">
        <v>132390</v>
      </c>
      <c r="B154762">
        <v>1958</v>
      </c>
      <c r="C154762">
        <v>91</v>
      </c>
    </row>
    <row r="154763" spans="1:3" x14ac:dyDescent="0.2">
      <c r="A154763" t="s">
        <v>132391</v>
      </c>
      <c r="B154763">
        <v>1971</v>
      </c>
      <c r="C154763">
        <v>97</v>
      </c>
    </row>
    <row r="154764" spans="1:3" x14ac:dyDescent="0.2">
      <c r="A154764" t="s">
        <v>132392</v>
      </c>
      <c r="B154764">
        <v>1989</v>
      </c>
      <c r="C154764">
        <v>135</v>
      </c>
    </row>
    <row r="154765" spans="1:3" x14ac:dyDescent="0.2">
      <c r="A154765" t="s">
        <v>132393</v>
      </c>
      <c r="B154765">
        <v>1991</v>
      </c>
      <c r="C154765">
        <v>96</v>
      </c>
    </row>
    <row r="154766" spans="1:3" x14ac:dyDescent="0.2">
      <c r="A154766" t="s">
        <v>132394</v>
      </c>
      <c r="B154766">
        <v>2003</v>
      </c>
      <c r="C154766">
        <v>59</v>
      </c>
    </row>
    <row r="154767" spans="1:3" x14ac:dyDescent="0.2">
      <c r="A154767" t="s">
        <v>132395</v>
      </c>
      <c r="B154767">
        <v>1973</v>
      </c>
      <c r="C154767">
        <v>85</v>
      </c>
    </row>
    <row r="154768" spans="1:3" x14ac:dyDescent="0.2">
      <c r="A154768" t="s">
        <v>132396</v>
      </c>
      <c r="B154768">
        <v>2004</v>
      </c>
      <c r="C154768">
        <v>121</v>
      </c>
    </row>
    <row r="154769" spans="1:3" x14ac:dyDescent="0.2">
      <c r="A154769" t="s">
        <v>132397</v>
      </c>
      <c r="B154769">
        <v>2008</v>
      </c>
      <c r="C154769">
        <v>120</v>
      </c>
    </row>
    <row r="154770" spans="1:3" x14ac:dyDescent="0.2">
      <c r="A154770" t="s">
        <v>132397</v>
      </c>
      <c r="B154770">
        <v>2008</v>
      </c>
      <c r="C154770">
        <v>119</v>
      </c>
    </row>
    <row r="154771" spans="1:3" x14ac:dyDescent="0.2">
      <c r="A154771" t="s">
        <v>132398</v>
      </c>
      <c r="B154771">
        <v>2011</v>
      </c>
      <c r="C154771">
        <v>62</v>
      </c>
    </row>
    <row r="154772" spans="1:3" x14ac:dyDescent="0.2">
      <c r="A154772" t="s">
        <v>132399</v>
      </c>
      <c r="B154772">
        <v>2008</v>
      </c>
      <c r="C154772">
        <v>104</v>
      </c>
    </row>
    <row r="154773" spans="1:3" x14ac:dyDescent="0.2">
      <c r="A154773" t="s">
        <v>132400</v>
      </c>
      <c r="B154773">
        <v>2010</v>
      </c>
      <c r="C154773">
        <v>90</v>
      </c>
    </row>
    <row r="154774" spans="1:3" x14ac:dyDescent="0.2">
      <c r="A154774" t="s">
        <v>132400</v>
      </c>
      <c r="B154774">
        <v>2010</v>
      </c>
      <c r="C154774">
        <v>90</v>
      </c>
    </row>
    <row r="154775" spans="1:3" x14ac:dyDescent="0.2">
      <c r="A154775" t="s">
        <v>132400</v>
      </c>
      <c r="B154775">
        <v>2010</v>
      </c>
      <c r="C154775">
        <v>91</v>
      </c>
    </row>
    <row r="154776" spans="1:3" x14ac:dyDescent="0.2">
      <c r="A154776" t="s">
        <v>132401</v>
      </c>
      <c r="B154776">
        <v>2016</v>
      </c>
      <c r="C154776">
        <v>86</v>
      </c>
    </row>
    <row r="154777" spans="1:3" x14ac:dyDescent="0.2">
      <c r="A154777" t="s">
        <v>132402</v>
      </c>
      <c r="B154777">
        <v>1939</v>
      </c>
      <c r="C154777">
        <v>88</v>
      </c>
    </row>
    <row r="154778" spans="1:3" x14ac:dyDescent="0.2">
      <c r="A154778" t="s">
        <v>132402</v>
      </c>
      <c r="B154778">
        <v>1939</v>
      </c>
      <c r="C154778">
        <v>95</v>
      </c>
    </row>
    <row r="154779" spans="1:3" x14ac:dyDescent="0.2">
      <c r="A154779" t="s">
        <v>132403</v>
      </c>
      <c r="B154779">
        <v>2013</v>
      </c>
      <c r="C154779">
        <v>77</v>
      </c>
    </row>
    <row r="154780" spans="1:3" x14ac:dyDescent="0.2">
      <c r="A154780" t="s">
        <v>132403</v>
      </c>
      <c r="B154780">
        <v>2015</v>
      </c>
      <c r="C154780">
        <v>136</v>
      </c>
    </row>
    <row r="154781" spans="1:3" x14ac:dyDescent="0.2">
      <c r="A154781" t="s">
        <v>132404</v>
      </c>
      <c r="B154781">
        <v>2016</v>
      </c>
      <c r="C154781">
        <v>15</v>
      </c>
    </row>
    <row r="154782" spans="1:3" x14ac:dyDescent="0.2">
      <c r="A154782" t="s">
        <v>132405</v>
      </c>
      <c r="B154782">
        <v>1979</v>
      </c>
      <c r="C154782">
        <v>90</v>
      </c>
    </row>
    <row r="154783" spans="1:3" x14ac:dyDescent="0.2">
      <c r="A154783" t="s">
        <v>132406</v>
      </c>
      <c r="B154783">
        <v>2011</v>
      </c>
      <c r="C154783">
        <v>150</v>
      </c>
    </row>
    <row r="154784" spans="1:3" x14ac:dyDescent="0.2">
      <c r="A154784" t="s">
        <v>132407</v>
      </c>
      <c r="B154784">
        <v>2006</v>
      </c>
      <c r="C154784">
        <v>110</v>
      </c>
    </row>
    <row r="154785" spans="1:3" x14ac:dyDescent="0.2">
      <c r="A154785" t="s">
        <v>132408</v>
      </c>
      <c r="B154785">
        <v>2014</v>
      </c>
      <c r="C154785">
        <v>84</v>
      </c>
    </row>
    <row r="154786" spans="1:3" x14ac:dyDescent="0.2">
      <c r="A154786" t="s">
        <v>132409</v>
      </c>
      <c r="B154786">
        <v>1994</v>
      </c>
      <c r="C154786">
        <v>90</v>
      </c>
    </row>
    <row r="154787" spans="1:3" x14ac:dyDescent="0.2">
      <c r="A154787" t="s">
        <v>132410</v>
      </c>
      <c r="B154787">
        <v>1991</v>
      </c>
      <c r="C154787">
        <v>115</v>
      </c>
    </row>
    <row r="154788" spans="1:3" x14ac:dyDescent="0.2">
      <c r="A154788" t="s">
        <v>132411</v>
      </c>
      <c r="B154788">
        <v>2011</v>
      </c>
      <c r="C154788">
        <v>105</v>
      </c>
    </row>
    <row r="154789" spans="1:3" x14ac:dyDescent="0.2">
      <c r="A154789" t="s">
        <v>132412</v>
      </c>
      <c r="B154789">
        <v>1957</v>
      </c>
      <c r="C154789">
        <v>102</v>
      </c>
    </row>
    <row r="154790" spans="1:3" x14ac:dyDescent="0.2">
      <c r="A154790" t="s">
        <v>132413</v>
      </c>
      <c r="B154790">
        <v>1980</v>
      </c>
      <c r="C154790">
        <v>120</v>
      </c>
    </row>
    <row r="154791" spans="1:3" x14ac:dyDescent="0.2">
      <c r="A154791" t="s">
        <v>132414</v>
      </c>
      <c r="B154791">
        <v>1999</v>
      </c>
      <c r="C154791">
        <v>90</v>
      </c>
    </row>
    <row r="154792" spans="1:3" x14ac:dyDescent="0.2">
      <c r="A154792" t="s">
        <v>132415</v>
      </c>
      <c r="B154792">
        <v>2010</v>
      </c>
      <c r="C154792">
        <v>100</v>
      </c>
    </row>
    <row r="154793" spans="1:3" x14ac:dyDescent="0.2">
      <c r="A154793" t="s">
        <v>132416</v>
      </c>
      <c r="B154793">
        <v>1954</v>
      </c>
      <c r="C154793">
        <v>87</v>
      </c>
    </row>
    <row r="154794" spans="1:3" x14ac:dyDescent="0.2">
      <c r="A154794" t="s">
        <v>132417</v>
      </c>
      <c r="B154794">
        <v>2007</v>
      </c>
      <c r="C154794">
        <v>97</v>
      </c>
    </row>
    <row r="154795" spans="1:3" x14ac:dyDescent="0.2">
      <c r="A154795" t="s">
        <v>132418</v>
      </c>
      <c r="B154795">
        <v>2016</v>
      </c>
      <c r="C154795">
        <v>98</v>
      </c>
    </row>
    <row r="154796" spans="1:3" x14ac:dyDescent="0.2">
      <c r="A154796" t="s">
        <v>132419</v>
      </c>
      <c r="B154796">
        <v>2015</v>
      </c>
      <c r="C154796">
        <v>81</v>
      </c>
    </row>
    <row r="154797" spans="1:3" x14ac:dyDescent="0.2">
      <c r="A154797" t="s">
        <v>132420</v>
      </c>
      <c r="B154797">
        <v>2000</v>
      </c>
      <c r="C154797">
        <v>80</v>
      </c>
    </row>
    <row r="154798" spans="1:3" x14ac:dyDescent="0.2">
      <c r="A154798" t="s">
        <v>132421</v>
      </c>
      <c r="B154798">
        <v>2011</v>
      </c>
      <c r="C154798">
        <v>90</v>
      </c>
    </row>
    <row r="154799" spans="1:3" x14ac:dyDescent="0.2">
      <c r="A154799" t="s">
        <v>132422</v>
      </c>
      <c r="B154799">
        <v>1982</v>
      </c>
      <c r="C154799">
        <v>108</v>
      </c>
    </row>
    <row r="154800" spans="1:3" x14ac:dyDescent="0.2">
      <c r="A154800" t="s">
        <v>132423</v>
      </c>
      <c r="B154800">
        <v>1961</v>
      </c>
      <c r="C154800">
        <v>90</v>
      </c>
    </row>
    <row r="154801" spans="1:3" x14ac:dyDescent="0.2">
      <c r="A154801" t="s">
        <v>132423</v>
      </c>
      <c r="B154801">
        <v>1961</v>
      </c>
      <c r="C154801">
        <v>88</v>
      </c>
    </row>
    <row r="154802" spans="1:3" x14ac:dyDescent="0.2">
      <c r="A154802" t="s">
        <v>132424</v>
      </c>
      <c r="B154802">
        <v>1974</v>
      </c>
      <c r="C154802">
        <v>106</v>
      </c>
    </row>
    <row r="154803" spans="1:3" x14ac:dyDescent="0.2">
      <c r="A154803" t="s">
        <v>132425</v>
      </c>
      <c r="B154803">
        <v>1972</v>
      </c>
      <c r="C154803">
        <v>105</v>
      </c>
    </row>
    <row r="154804" spans="1:3" x14ac:dyDescent="0.2">
      <c r="A154804" t="s">
        <v>132426</v>
      </c>
      <c r="B154804">
        <v>1993</v>
      </c>
      <c r="C154804">
        <v>90</v>
      </c>
    </row>
    <row r="154805" spans="1:3" x14ac:dyDescent="0.2">
      <c r="A154805" t="s">
        <v>132427</v>
      </c>
      <c r="B154805">
        <v>2004</v>
      </c>
      <c r="C154805">
        <v>82</v>
      </c>
    </row>
    <row r="154806" spans="1:3" x14ac:dyDescent="0.2">
      <c r="A154806" t="s">
        <v>132427</v>
      </c>
      <c r="B154806">
        <v>2004</v>
      </c>
      <c r="C154806">
        <v>82</v>
      </c>
    </row>
    <row r="154807" spans="1:3" x14ac:dyDescent="0.2">
      <c r="A154807" t="s">
        <v>132428</v>
      </c>
      <c r="B154807">
        <v>1969</v>
      </c>
      <c r="C154807">
        <v>85</v>
      </c>
    </row>
    <row r="154808" spans="1:3" x14ac:dyDescent="0.2">
      <c r="A154808" t="s">
        <v>132429</v>
      </c>
      <c r="B154808">
        <v>2004</v>
      </c>
      <c r="C154808">
        <v>94</v>
      </c>
    </row>
    <row r="154809" spans="1:3" x14ac:dyDescent="0.2">
      <c r="A154809" t="s">
        <v>132430</v>
      </c>
      <c r="B154809">
        <v>2005</v>
      </c>
      <c r="C154809">
        <v>105</v>
      </c>
    </row>
    <row r="154810" spans="1:3" x14ac:dyDescent="0.2">
      <c r="A154810" t="s">
        <v>132431</v>
      </c>
      <c r="B154810">
        <v>1933</v>
      </c>
      <c r="C154810">
        <v>95</v>
      </c>
    </row>
    <row r="154811" spans="1:3" x14ac:dyDescent="0.2">
      <c r="A154811" t="s">
        <v>132432</v>
      </c>
      <c r="B154811">
        <v>2016</v>
      </c>
      <c r="C154811">
        <v>96</v>
      </c>
    </row>
    <row r="154812" spans="1:3" x14ac:dyDescent="0.2">
      <c r="A154812" t="s">
        <v>132433</v>
      </c>
      <c r="B154812">
        <v>2004</v>
      </c>
      <c r="C154812">
        <v>88</v>
      </c>
    </row>
    <row r="154813" spans="1:3" x14ac:dyDescent="0.2">
      <c r="A154813" t="s">
        <v>132434</v>
      </c>
      <c r="B154813">
        <v>2016</v>
      </c>
      <c r="C154813">
        <v>88</v>
      </c>
    </row>
    <row r="154814" spans="1:3" x14ac:dyDescent="0.2">
      <c r="A154814" t="s">
        <v>132435</v>
      </c>
      <c r="B154814">
        <v>1972</v>
      </c>
      <c r="C154814">
        <v>95</v>
      </c>
    </row>
    <row r="154815" spans="1:3" x14ac:dyDescent="0.2">
      <c r="A154815" t="s">
        <v>132436</v>
      </c>
      <c r="B154815">
        <v>2000</v>
      </c>
      <c r="C154815">
        <v>96</v>
      </c>
    </row>
    <row r="154816" spans="1:3" x14ac:dyDescent="0.2">
      <c r="A154816" t="s">
        <v>132437</v>
      </c>
      <c r="B154816">
        <v>2016</v>
      </c>
      <c r="C154816">
        <v>114</v>
      </c>
    </row>
    <row r="154817" spans="1:3" x14ac:dyDescent="0.2">
      <c r="A154817" t="s">
        <v>132438</v>
      </c>
      <c r="B154817">
        <v>1956</v>
      </c>
      <c r="C154817">
        <v>84</v>
      </c>
    </row>
    <row r="154818" spans="1:3" x14ac:dyDescent="0.2">
      <c r="A154818" t="s">
        <v>132439</v>
      </c>
      <c r="B154818">
        <v>1930</v>
      </c>
      <c r="C154818">
        <v>90</v>
      </c>
    </row>
    <row r="154819" spans="1:3" x14ac:dyDescent="0.2">
      <c r="A154819" t="s">
        <v>132440</v>
      </c>
      <c r="B154819">
        <v>1982</v>
      </c>
      <c r="C154819">
        <v>90</v>
      </c>
    </row>
    <row r="154820" spans="1:3" x14ac:dyDescent="0.2">
      <c r="A154820" t="s">
        <v>132441</v>
      </c>
      <c r="B154820">
        <v>1974</v>
      </c>
      <c r="C154820">
        <v>150</v>
      </c>
    </row>
    <row r="154821" spans="1:3" x14ac:dyDescent="0.2">
      <c r="A154821" t="s">
        <v>132442</v>
      </c>
      <c r="B154821">
        <v>1967</v>
      </c>
      <c r="C154821">
        <v>100</v>
      </c>
    </row>
    <row r="154822" spans="1:3" x14ac:dyDescent="0.2">
      <c r="A154822" t="s">
        <v>132442</v>
      </c>
      <c r="B154822">
        <v>1967</v>
      </c>
      <c r="C154822">
        <v>80</v>
      </c>
    </row>
    <row r="154823" spans="1:3" x14ac:dyDescent="0.2">
      <c r="A154823" t="s">
        <v>132443</v>
      </c>
      <c r="B154823">
        <v>2010</v>
      </c>
      <c r="C154823">
        <v>100</v>
      </c>
    </row>
    <row r="154824" spans="1:3" x14ac:dyDescent="0.2">
      <c r="A154824" t="s">
        <v>132444</v>
      </c>
      <c r="B154824">
        <v>2003</v>
      </c>
      <c r="C154824">
        <v>84</v>
      </c>
    </row>
    <row r="154825" spans="1:3" x14ac:dyDescent="0.2">
      <c r="A154825" t="s">
        <v>132445</v>
      </c>
      <c r="B154825">
        <v>2001</v>
      </c>
      <c r="C154825">
        <v>112</v>
      </c>
    </row>
    <row r="154826" spans="1:3" x14ac:dyDescent="0.2">
      <c r="A154826" t="s">
        <v>132446</v>
      </c>
      <c r="B154826">
        <v>2011</v>
      </c>
      <c r="C154826">
        <v>120</v>
      </c>
    </row>
    <row r="154827" spans="1:3" x14ac:dyDescent="0.2">
      <c r="A154827" t="s">
        <v>132447</v>
      </c>
      <c r="B154827">
        <v>1992</v>
      </c>
      <c r="C154827">
        <v>107</v>
      </c>
    </row>
    <row r="154828" spans="1:3" x14ac:dyDescent="0.2">
      <c r="A154828" t="s">
        <v>132448</v>
      </c>
      <c r="B154828">
        <v>2009</v>
      </c>
      <c r="C154828">
        <v>100</v>
      </c>
    </row>
    <row r="154829" spans="1:3" x14ac:dyDescent="0.2">
      <c r="A154829" t="s">
        <v>132449</v>
      </c>
      <c r="B154829">
        <v>1956</v>
      </c>
      <c r="C154829">
        <v>87</v>
      </c>
    </row>
    <row r="154830" spans="1:3" x14ac:dyDescent="0.2">
      <c r="A154830" t="s">
        <v>132450</v>
      </c>
      <c r="B154830">
        <v>1937</v>
      </c>
      <c r="C154830">
        <v>98</v>
      </c>
    </row>
    <row r="154831" spans="1:3" x14ac:dyDescent="0.2">
      <c r="A154831" t="s">
        <v>132451</v>
      </c>
      <c r="B154831">
        <v>1965</v>
      </c>
      <c r="C154831">
        <v>90</v>
      </c>
    </row>
    <row r="154832" spans="1:3" x14ac:dyDescent="0.2">
      <c r="A154832" t="s">
        <v>132452</v>
      </c>
      <c r="B154832">
        <v>1981</v>
      </c>
      <c r="C154832">
        <v>90</v>
      </c>
    </row>
    <row r="154833" spans="1:3" x14ac:dyDescent="0.2">
      <c r="A154833" t="s">
        <v>132453</v>
      </c>
      <c r="B154833">
        <v>1974</v>
      </c>
      <c r="C154833">
        <v>85</v>
      </c>
    </row>
    <row r="154834" spans="1:3" x14ac:dyDescent="0.2">
      <c r="A154834" t="s">
        <v>132454</v>
      </c>
      <c r="B154834">
        <v>1935</v>
      </c>
      <c r="C154834">
        <v>100</v>
      </c>
    </row>
    <row r="154835" spans="1:3" x14ac:dyDescent="0.2">
      <c r="A154835" t="s">
        <v>132455</v>
      </c>
      <c r="B154835">
        <v>2010</v>
      </c>
      <c r="C154835">
        <v>84</v>
      </c>
    </row>
    <row r="154836" spans="1:3" x14ac:dyDescent="0.2">
      <c r="A154836" t="s">
        <v>132455</v>
      </c>
      <c r="B154836">
        <v>2010</v>
      </c>
      <c r="C154836">
        <v>85</v>
      </c>
    </row>
    <row r="154837" spans="1:3" x14ac:dyDescent="0.2">
      <c r="A154837" t="s">
        <v>132456</v>
      </c>
      <c r="B154837">
        <v>2011</v>
      </c>
      <c r="C154837">
        <v>48</v>
      </c>
    </row>
    <row r="154838" spans="1:3" x14ac:dyDescent="0.2">
      <c r="A154838" t="s">
        <v>132457</v>
      </c>
      <c r="B154838">
        <v>2011</v>
      </c>
      <c r="C154838">
        <v>48</v>
      </c>
    </row>
    <row r="154839" spans="1:3" x14ac:dyDescent="0.2">
      <c r="A154839" t="s">
        <v>132458</v>
      </c>
      <c r="B154839">
        <v>2011</v>
      </c>
      <c r="C154839">
        <v>48</v>
      </c>
    </row>
    <row r="154840" spans="1:3" x14ac:dyDescent="0.2">
      <c r="A154840" t="s">
        <v>132459</v>
      </c>
      <c r="B154840">
        <v>2011</v>
      </c>
      <c r="C154840">
        <v>48</v>
      </c>
    </row>
    <row r="154841" spans="1:3" x14ac:dyDescent="0.2">
      <c r="A154841" t="s">
        <v>132460</v>
      </c>
      <c r="B154841">
        <v>2011</v>
      </c>
      <c r="C154841">
        <v>48</v>
      </c>
    </row>
    <row r="154842" spans="1:3" x14ac:dyDescent="0.2">
      <c r="A154842" t="s">
        <v>132461</v>
      </c>
      <c r="B154842">
        <v>2011</v>
      </c>
      <c r="C154842">
        <v>48</v>
      </c>
    </row>
    <row r="154843" spans="1:3" x14ac:dyDescent="0.2">
      <c r="A154843" t="s">
        <v>132462</v>
      </c>
      <c r="B154843">
        <v>2014</v>
      </c>
      <c r="C154843">
        <v>114</v>
      </c>
    </row>
    <row r="154844" spans="1:3" x14ac:dyDescent="0.2">
      <c r="A154844" t="s">
        <v>132463</v>
      </c>
      <c r="B154844">
        <v>2006</v>
      </c>
      <c r="C154844">
        <v>60</v>
      </c>
    </row>
    <row r="154845" spans="1:3" x14ac:dyDescent="0.2">
      <c r="A154845" t="s">
        <v>132464</v>
      </c>
      <c r="B154845">
        <v>1956</v>
      </c>
      <c r="C154845">
        <v>115</v>
      </c>
    </row>
    <row r="154846" spans="1:3" x14ac:dyDescent="0.2">
      <c r="A154846" t="s">
        <v>132465</v>
      </c>
      <c r="B154846">
        <v>1987</v>
      </c>
      <c r="C154846">
        <v>70</v>
      </c>
    </row>
    <row r="154847" spans="1:3" x14ac:dyDescent="0.2">
      <c r="A154847" t="s">
        <v>132466</v>
      </c>
      <c r="B154847">
        <v>2016</v>
      </c>
      <c r="C154847">
        <v>143</v>
      </c>
    </row>
    <row r="154848" spans="1:3" x14ac:dyDescent="0.2">
      <c r="A154848" t="s">
        <v>132467</v>
      </c>
      <c r="B154848">
        <v>2012</v>
      </c>
      <c r="C154848">
        <v>78</v>
      </c>
    </row>
    <row r="154849" spans="1:3" x14ac:dyDescent="0.2">
      <c r="A154849" t="s">
        <v>132468</v>
      </c>
      <c r="B154849">
        <v>2012</v>
      </c>
      <c r="C154849">
        <v>90</v>
      </c>
    </row>
    <row r="154850" spans="1:3" x14ac:dyDescent="0.2">
      <c r="A154850" t="s">
        <v>132469</v>
      </c>
      <c r="B154850">
        <v>2011</v>
      </c>
      <c r="C154850">
        <v>104</v>
      </c>
    </row>
    <row r="154851" spans="1:3" x14ac:dyDescent="0.2">
      <c r="A154851" t="s">
        <v>132470</v>
      </c>
      <c r="B154851">
        <v>2011</v>
      </c>
      <c r="C154851">
        <v>96</v>
      </c>
    </row>
    <row r="154852" spans="1:3" x14ac:dyDescent="0.2">
      <c r="A154852" t="s">
        <v>132470</v>
      </c>
      <c r="B154852">
        <v>2011</v>
      </c>
      <c r="C154852">
        <v>96</v>
      </c>
    </row>
    <row r="154853" spans="1:3" x14ac:dyDescent="0.2">
      <c r="A154853" t="s">
        <v>132471</v>
      </c>
      <c r="B154853">
        <v>1972</v>
      </c>
      <c r="C154853">
        <v>89</v>
      </c>
    </row>
    <row r="154854" spans="1:3" x14ac:dyDescent="0.2">
      <c r="A154854" t="s">
        <v>132472</v>
      </c>
      <c r="B154854">
        <v>1939</v>
      </c>
      <c r="C154854">
        <v>92</v>
      </c>
    </row>
    <row r="154855" spans="1:3" x14ac:dyDescent="0.2">
      <c r="A154855" t="s">
        <v>132472</v>
      </c>
      <c r="B154855">
        <v>1962</v>
      </c>
      <c r="C154855">
        <v>79</v>
      </c>
    </row>
    <row r="154856" spans="1:3" x14ac:dyDescent="0.2">
      <c r="A154856" t="s">
        <v>132473</v>
      </c>
      <c r="B154856">
        <v>1941</v>
      </c>
      <c r="C154856">
        <v>78</v>
      </c>
    </row>
    <row r="154857" spans="1:3" x14ac:dyDescent="0.2">
      <c r="A154857" t="s">
        <v>132473</v>
      </c>
      <c r="B154857">
        <v>1941</v>
      </c>
      <c r="C154857">
        <v>62</v>
      </c>
    </row>
    <row r="154858" spans="1:3" x14ac:dyDescent="0.2">
      <c r="A154858" t="s">
        <v>132474</v>
      </c>
      <c r="B154858">
        <v>2012</v>
      </c>
      <c r="C154858">
        <v>71</v>
      </c>
    </row>
    <row r="154859" spans="1:3" x14ac:dyDescent="0.2">
      <c r="A154859" t="s">
        <v>132475</v>
      </c>
      <c r="B154859">
        <v>1975</v>
      </c>
      <c r="C154859">
        <v>54</v>
      </c>
    </row>
    <row r="154860" spans="1:3" x14ac:dyDescent="0.2">
      <c r="A154860" t="s">
        <v>132476</v>
      </c>
      <c r="B154860">
        <v>2013</v>
      </c>
      <c r="C154860">
        <v>84</v>
      </c>
    </row>
    <row r="154861" spans="1:3" x14ac:dyDescent="0.2">
      <c r="A154861" t="s">
        <v>132477</v>
      </c>
      <c r="B154861">
        <v>2013</v>
      </c>
      <c r="C154861">
        <v>85</v>
      </c>
    </row>
    <row r="154862" spans="1:3" x14ac:dyDescent="0.2">
      <c r="A154862" t="s">
        <v>132478</v>
      </c>
      <c r="B154862">
        <v>1978</v>
      </c>
      <c r="C154862">
        <v>85</v>
      </c>
    </row>
    <row r="154863" spans="1:3" x14ac:dyDescent="0.2">
      <c r="A154863" t="s">
        <v>132479</v>
      </c>
      <c r="B154863">
        <v>2001</v>
      </c>
      <c r="C154863">
        <v>104</v>
      </c>
    </row>
    <row r="154864" spans="1:3" x14ac:dyDescent="0.2">
      <c r="A154864" t="s">
        <v>132480</v>
      </c>
      <c r="B154864">
        <v>2009</v>
      </c>
      <c r="C154864">
        <v>90</v>
      </c>
    </row>
    <row r="154865" spans="1:3" x14ac:dyDescent="0.2">
      <c r="A154865" t="s">
        <v>132481</v>
      </c>
      <c r="B154865">
        <v>1965</v>
      </c>
      <c r="C154865">
        <v>89</v>
      </c>
    </row>
    <row r="154866" spans="1:3" x14ac:dyDescent="0.2">
      <c r="A154866" t="s">
        <v>132482</v>
      </c>
      <c r="B154866">
        <v>1961</v>
      </c>
      <c r="C154866">
        <v>105</v>
      </c>
    </row>
    <row r="154867" spans="1:3" x14ac:dyDescent="0.2">
      <c r="A154867" t="s">
        <v>132483</v>
      </c>
      <c r="B154867">
        <v>1957</v>
      </c>
      <c r="C154867">
        <v>95</v>
      </c>
    </row>
    <row r="154868" spans="1:3" x14ac:dyDescent="0.2">
      <c r="A154868" t="s">
        <v>132484</v>
      </c>
      <c r="B154868">
        <v>2010</v>
      </c>
      <c r="C154868">
        <v>120</v>
      </c>
    </row>
    <row r="154869" spans="1:3" x14ac:dyDescent="0.2">
      <c r="A154869" t="s">
        <v>132485</v>
      </c>
      <c r="B154869">
        <v>1999</v>
      </c>
      <c r="C154869">
        <v>80</v>
      </c>
    </row>
    <row r="154870" spans="1:3" x14ac:dyDescent="0.2">
      <c r="A154870" t="s">
        <v>132485</v>
      </c>
      <c r="B154870">
        <v>1999</v>
      </c>
      <c r="C154870">
        <v>69</v>
      </c>
    </row>
    <row r="154871" spans="1:3" x14ac:dyDescent="0.2">
      <c r="A154871" t="s">
        <v>132486</v>
      </c>
      <c r="B154871">
        <v>2012</v>
      </c>
      <c r="C154871">
        <v>59</v>
      </c>
    </row>
    <row r="154872" spans="1:3" x14ac:dyDescent="0.2">
      <c r="A154872" t="s">
        <v>132487</v>
      </c>
      <c r="B154872">
        <v>2005</v>
      </c>
      <c r="C154872">
        <v>90</v>
      </c>
    </row>
    <row r="154873" spans="1:3" x14ac:dyDescent="0.2">
      <c r="A154873" t="s">
        <v>132488</v>
      </c>
      <c r="B154873">
        <v>1952</v>
      </c>
      <c r="C154873">
        <v>89</v>
      </c>
    </row>
    <row r="154874" spans="1:3" x14ac:dyDescent="0.2">
      <c r="A154874" t="s">
        <v>132488</v>
      </c>
      <c r="B154874">
        <v>1952</v>
      </c>
      <c r="C154874">
        <v>79</v>
      </c>
    </row>
    <row r="154875" spans="1:3" x14ac:dyDescent="0.2">
      <c r="A154875" t="s">
        <v>132489</v>
      </c>
      <c r="B154875">
        <v>1993</v>
      </c>
      <c r="C154875">
        <v>89</v>
      </c>
    </row>
    <row r="154876" spans="1:3" x14ac:dyDescent="0.2">
      <c r="A154876" t="s">
        <v>132490</v>
      </c>
      <c r="B154876">
        <v>1989</v>
      </c>
      <c r="C154876">
        <v>90</v>
      </c>
    </row>
    <row r="154877" spans="1:3" x14ac:dyDescent="0.2">
      <c r="A154877" t="s">
        <v>132490</v>
      </c>
      <c r="B154877">
        <v>1989</v>
      </c>
      <c r="C154877">
        <v>86</v>
      </c>
    </row>
    <row r="154878" spans="1:3" x14ac:dyDescent="0.2">
      <c r="A154878" t="s">
        <v>132491</v>
      </c>
      <c r="B154878">
        <v>2008</v>
      </c>
      <c r="C154878">
        <v>85</v>
      </c>
    </row>
    <row r="154879" spans="1:3" x14ac:dyDescent="0.2">
      <c r="A154879" t="s">
        <v>132492</v>
      </c>
      <c r="B154879">
        <v>2010</v>
      </c>
      <c r="C154879">
        <v>92</v>
      </c>
    </row>
    <row r="154880" spans="1:3" x14ac:dyDescent="0.2">
      <c r="A154880" t="s">
        <v>132493</v>
      </c>
      <c r="B154880">
        <v>2008</v>
      </c>
      <c r="C154880">
        <v>90</v>
      </c>
    </row>
    <row r="154881" spans="1:3" x14ac:dyDescent="0.2">
      <c r="A154881" t="s">
        <v>132494</v>
      </c>
      <c r="B154881">
        <v>2014</v>
      </c>
      <c r="C154881">
        <v>73</v>
      </c>
    </row>
    <row r="154882" spans="1:3" x14ac:dyDescent="0.2">
      <c r="A154882" t="s">
        <v>132494</v>
      </c>
      <c r="B154882">
        <v>2015</v>
      </c>
      <c r="C154882">
        <v>77</v>
      </c>
    </row>
    <row r="154883" spans="1:3" x14ac:dyDescent="0.2">
      <c r="A154883" t="s">
        <v>132495</v>
      </c>
      <c r="B154883">
        <v>2002</v>
      </c>
      <c r="C154883">
        <v>88</v>
      </c>
    </row>
    <row r="154884" spans="1:3" x14ac:dyDescent="0.2">
      <c r="A154884" t="s">
        <v>132496</v>
      </c>
      <c r="B154884">
        <v>2008</v>
      </c>
      <c r="C154884">
        <v>75</v>
      </c>
    </row>
    <row r="154885" spans="1:3" x14ac:dyDescent="0.2">
      <c r="A154885" t="s">
        <v>132497</v>
      </c>
      <c r="B154885">
        <v>1984</v>
      </c>
      <c r="C154885">
        <v>91</v>
      </c>
    </row>
    <row r="154886" spans="1:3" x14ac:dyDescent="0.2">
      <c r="A154886" t="s">
        <v>132497</v>
      </c>
      <c r="B154886">
        <v>1991</v>
      </c>
      <c r="C154886">
        <v>111</v>
      </c>
    </row>
    <row r="154887" spans="1:3" x14ac:dyDescent="0.2">
      <c r="A154887" t="s">
        <v>132498</v>
      </c>
      <c r="B154887">
        <v>1995</v>
      </c>
      <c r="C154887">
        <v>81</v>
      </c>
    </row>
    <row r="154888" spans="1:3" x14ac:dyDescent="0.2">
      <c r="A154888" t="s">
        <v>132499</v>
      </c>
      <c r="B154888">
        <v>1999</v>
      </c>
      <c r="C154888">
        <v>92</v>
      </c>
    </row>
    <row r="154889" spans="1:3" x14ac:dyDescent="0.2">
      <c r="A154889" t="s">
        <v>132500</v>
      </c>
      <c r="B154889">
        <v>2010</v>
      </c>
      <c r="C154889">
        <v>103</v>
      </c>
    </row>
    <row r="154890" spans="1:3" x14ac:dyDescent="0.2">
      <c r="A154890" t="s">
        <v>132501</v>
      </c>
      <c r="B154890">
        <v>1956</v>
      </c>
      <c r="C154890">
        <v>71</v>
      </c>
    </row>
    <row r="154891" spans="1:3" x14ac:dyDescent="0.2">
      <c r="A154891" t="s">
        <v>132502</v>
      </c>
      <c r="B154891">
        <v>2016</v>
      </c>
      <c r="C154891">
        <v>60</v>
      </c>
    </row>
    <row r="154892" spans="1:3" x14ac:dyDescent="0.2">
      <c r="A154892" t="s">
        <v>132503</v>
      </c>
      <c r="B154892">
        <v>2005</v>
      </c>
      <c r="C154892">
        <v>63</v>
      </c>
    </row>
    <row r="154893" spans="1:3" x14ac:dyDescent="0.2">
      <c r="A154893" t="s">
        <v>132504</v>
      </c>
      <c r="B154893">
        <v>1972</v>
      </c>
      <c r="C154893">
        <v>90</v>
      </c>
    </row>
    <row r="154894" spans="1:3" x14ac:dyDescent="0.2">
      <c r="A154894" t="s">
        <v>132505</v>
      </c>
      <c r="B154894">
        <v>1998</v>
      </c>
      <c r="C154894">
        <v>100</v>
      </c>
    </row>
    <row r="154895" spans="1:3" x14ac:dyDescent="0.2">
      <c r="A154895" t="s">
        <v>132506</v>
      </c>
      <c r="B154895">
        <v>1980</v>
      </c>
      <c r="C154895">
        <v>107</v>
      </c>
    </row>
    <row r="154896" spans="1:3" x14ac:dyDescent="0.2">
      <c r="A154896" t="s">
        <v>132507</v>
      </c>
      <c r="B154896">
        <v>2011</v>
      </c>
      <c r="C154896">
        <v>93</v>
      </c>
    </row>
    <row r="154897" spans="1:3" x14ac:dyDescent="0.2">
      <c r="A154897" t="s">
        <v>132508</v>
      </c>
      <c r="B154897">
        <v>1992</v>
      </c>
      <c r="C154897">
        <v>118</v>
      </c>
    </row>
    <row r="154898" spans="1:3" x14ac:dyDescent="0.2">
      <c r="A154898" t="s">
        <v>132509</v>
      </c>
      <c r="B154898">
        <v>1972</v>
      </c>
      <c r="C154898">
        <v>85</v>
      </c>
    </row>
    <row r="154899" spans="1:3" x14ac:dyDescent="0.2">
      <c r="A154899" t="s">
        <v>132510</v>
      </c>
      <c r="B154899">
        <v>1963</v>
      </c>
      <c r="C154899">
        <v>90</v>
      </c>
    </row>
    <row r="154900" spans="1:3" x14ac:dyDescent="0.2">
      <c r="A154900" t="s">
        <v>132511</v>
      </c>
      <c r="B154900">
        <v>1918</v>
      </c>
      <c r="C154900">
        <v>70</v>
      </c>
    </row>
    <row r="154901" spans="1:3" x14ac:dyDescent="0.2">
      <c r="A154901" t="s">
        <v>132512</v>
      </c>
      <c r="B154901">
        <v>2015</v>
      </c>
      <c r="C154901">
        <v>99</v>
      </c>
    </row>
    <row r="154902" spans="1:3" x14ac:dyDescent="0.2">
      <c r="A154902" t="s">
        <v>132513</v>
      </c>
      <c r="B154902">
        <v>2014</v>
      </c>
      <c r="C154902">
        <v>95</v>
      </c>
    </row>
    <row r="154903" spans="1:3" x14ac:dyDescent="0.2">
      <c r="A154903" t="s">
        <v>132514</v>
      </c>
      <c r="B154903">
        <v>1975</v>
      </c>
      <c r="C154903">
        <v>75</v>
      </c>
    </row>
    <row r="154904" spans="1:3" x14ac:dyDescent="0.2">
      <c r="A154904" t="s">
        <v>132515</v>
      </c>
      <c r="B154904">
        <v>1975</v>
      </c>
      <c r="C154904">
        <v>84</v>
      </c>
    </row>
    <row r="154905" spans="1:3" x14ac:dyDescent="0.2">
      <c r="A154905" t="s">
        <v>132516</v>
      </c>
      <c r="B154905">
        <v>2012</v>
      </c>
      <c r="C154905">
        <v>84</v>
      </c>
    </row>
    <row r="154906" spans="1:3" x14ac:dyDescent="0.2">
      <c r="A154906" t="s">
        <v>132517</v>
      </c>
      <c r="B154906">
        <v>2001</v>
      </c>
      <c r="C154906">
        <v>88</v>
      </c>
    </row>
    <row r="154907" spans="1:3" x14ac:dyDescent="0.2">
      <c r="A154907" t="s">
        <v>132518</v>
      </c>
      <c r="B154907">
        <v>2000</v>
      </c>
      <c r="C154907">
        <v>89</v>
      </c>
    </row>
    <row r="154908" spans="1:3" x14ac:dyDescent="0.2">
      <c r="A154908" t="s">
        <v>132518</v>
      </c>
      <c r="B154908">
        <v>2000</v>
      </c>
      <c r="C154908">
        <v>84</v>
      </c>
    </row>
    <row r="154909" spans="1:3" x14ac:dyDescent="0.2">
      <c r="A154909" t="s">
        <v>132518</v>
      </c>
      <c r="B154909">
        <v>2000</v>
      </c>
      <c r="C154909">
        <v>86</v>
      </c>
    </row>
    <row r="154910" spans="1:3" x14ac:dyDescent="0.2">
      <c r="A154910" t="s">
        <v>132519</v>
      </c>
      <c r="B154910">
        <v>2011</v>
      </c>
      <c r="C154910">
        <v>99</v>
      </c>
    </row>
    <row r="154911" spans="1:3" x14ac:dyDescent="0.2">
      <c r="A154911" t="s">
        <v>132520</v>
      </c>
      <c r="B154911">
        <v>1955</v>
      </c>
      <c r="C154911">
        <v>80</v>
      </c>
    </row>
    <row r="154912" spans="1:3" x14ac:dyDescent="0.2">
      <c r="A154912" t="s">
        <v>132521</v>
      </c>
      <c r="B154912">
        <v>2007</v>
      </c>
      <c r="C154912">
        <v>96</v>
      </c>
    </row>
    <row r="154913" spans="1:3" x14ac:dyDescent="0.2">
      <c r="A154913" t="s">
        <v>132521</v>
      </c>
      <c r="B154913">
        <v>2015</v>
      </c>
      <c r="C154913">
        <v>90</v>
      </c>
    </row>
    <row r="154914" spans="1:3" x14ac:dyDescent="0.2">
      <c r="A154914" t="s">
        <v>132522</v>
      </c>
      <c r="B154914">
        <v>2015</v>
      </c>
      <c r="C154914">
        <v>94</v>
      </c>
    </row>
    <row r="154915" spans="1:3" x14ac:dyDescent="0.2">
      <c r="A154915" t="s">
        <v>132523</v>
      </c>
      <c r="B154915">
        <v>2003</v>
      </c>
      <c r="C154915">
        <v>85</v>
      </c>
    </row>
    <row r="154916" spans="1:3" x14ac:dyDescent="0.2">
      <c r="A154916" t="s">
        <v>132524</v>
      </c>
      <c r="B154916">
        <v>1992</v>
      </c>
      <c r="C154916">
        <v>105</v>
      </c>
    </row>
    <row r="154917" spans="1:3" x14ac:dyDescent="0.2">
      <c r="A154917" t="s">
        <v>132525</v>
      </c>
      <c r="B154917">
        <v>2008</v>
      </c>
      <c r="C154917">
        <v>94</v>
      </c>
    </row>
    <row r="154918" spans="1:3" x14ac:dyDescent="0.2">
      <c r="A154918" t="s">
        <v>132526</v>
      </c>
      <c r="B154918">
        <v>2013</v>
      </c>
      <c r="C154918">
        <v>55</v>
      </c>
    </row>
    <row r="154919" spans="1:3" x14ac:dyDescent="0.2">
      <c r="A154919" t="s">
        <v>132527</v>
      </c>
      <c r="B154919">
        <v>1999</v>
      </c>
      <c r="C154919">
        <v>98</v>
      </c>
    </row>
    <row r="154920" spans="1:3" x14ac:dyDescent="0.2">
      <c r="A154920" t="s">
        <v>132528</v>
      </c>
      <c r="B154920">
        <v>2013</v>
      </c>
      <c r="C154920">
        <v>90</v>
      </c>
    </row>
    <row r="154921" spans="1:3" x14ac:dyDescent="0.2">
      <c r="A154921" t="s">
        <v>132529</v>
      </c>
      <c r="B154921">
        <v>2001</v>
      </c>
      <c r="C154921">
        <v>90</v>
      </c>
    </row>
    <row r="154922" spans="1:3" x14ac:dyDescent="0.2">
      <c r="A154922" t="s">
        <v>132530</v>
      </c>
      <c r="B154922">
        <v>1988</v>
      </c>
      <c r="C154922">
        <v>86</v>
      </c>
    </row>
    <row r="154923" spans="1:3" x14ac:dyDescent="0.2">
      <c r="A154923" t="s">
        <v>132530</v>
      </c>
      <c r="B154923">
        <v>1988</v>
      </c>
      <c r="C154923">
        <v>90</v>
      </c>
    </row>
    <row r="154924" spans="1:3" x14ac:dyDescent="0.2">
      <c r="A154924" t="s">
        <v>132530</v>
      </c>
      <c r="B154924">
        <v>1988</v>
      </c>
      <c r="C154924">
        <v>91</v>
      </c>
    </row>
    <row r="154925" spans="1:3" x14ac:dyDescent="0.2">
      <c r="A154925" t="s">
        <v>132531</v>
      </c>
      <c r="B154925">
        <v>1967</v>
      </c>
      <c r="C154925">
        <v>83</v>
      </c>
    </row>
    <row r="154926" spans="1:3" x14ac:dyDescent="0.2">
      <c r="A154926" t="s">
        <v>132532</v>
      </c>
      <c r="B154926">
        <v>1954</v>
      </c>
      <c r="C154926">
        <v>102</v>
      </c>
    </row>
    <row r="154927" spans="1:3" x14ac:dyDescent="0.2">
      <c r="A154927" t="s">
        <v>132533</v>
      </c>
      <c r="B154927">
        <v>1976</v>
      </c>
      <c r="C154927">
        <v>90</v>
      </c>
    </row>
    <row r="154928" spans="1:3" x14ac:dyDescent="0.2">
      <c r="A154928" t="s">
        <v>132534</v>
      </c>
      <c r="B154928">
        <v>1955</v>
      </c>
      <c r="C154928">
        <v>75</v>
      </c>
    </row>
    <row r="154929" spans="1:3" x14ac:dyDescent="0.2">
      <c r="A154929" t="s">
        <v>132535</v>
      </c>
      <c r="B154929">
        <v>1976</v>
      </c>
      <c r="C154929">
        <v>97</v>
      </c>
    </row>
    <row r="154930" spans="1:3" x14ac:dyDescent="0.2">
      <c r="A154930" t="s">
        <v>132535</v>
      </c>
      <c r="B154930">
        <v>1976</v>
      </c>
      <c r="C154930">
        <v>98</v>
      </c>
    </row>
    <row r="154931" spans="1:3" x14ac:dyDescent="0.2">
      <c r="A154931" t="s">
        <v>132535</v>
      </c>
      <c r="B154931">
        <v>2010</v>
      </c>
      <c r="C154931">
        <v>114</v>
      </c>
    </row>
    <row r="154932" spans="1:3" x14ac:dyDescent="0.2">
      <c r="A154932" t="s">
        <v>132536</v>
      </c>
      <c r="B154932">
        <v>1928</v>
      </c>
      <c r="C154932">
        <v>50</v>
      </c>
    </row>
    <row r="154933" spans="1:3" x14ac:dyDescent="0.2">
      <c r="A154933" t="s">
        <v>132536</v>
      </c>
      <c r="B154933">
        <v>2013</v>
      </c>
      <c r="C154933">
        <v>93</v>
      </c>
    </row>
    <row r="154934" spans="1:3" x14ac:dyDescent="0.2">
      <c r="A154934" t="s">
        <v>132537</v>
      </c>
      <c r="B154934">
        <v>1925</v>
      </c>
      <c r="C154934">
        <v>70</v>
      </c>
    </row>
    <row r="154935" spans="1:3" x14ac:dyDescent="0.2">
      <c r="A154935" t="s">
        <v>132538</v>
      </c>
      <c r="B154935">
        <v>1922</v>
      </c>
      <c r="C154935">
        <v>50</v>
      </c>
    </row>
    <row r="154936" spans="1:3" x14ac:dyDescent="0.2">
      <c r="A154936" t="s">
        <v>132539</v>
      </c>
      <c r="B154936">
        <v>2010</v>
      </c>
      <c r="C154936">
        <v>102</v>
      </c>
    </row>
    <row r="154937" spans="1:3" x14ac:dyDescent="0.2">
      <c r="A154937" t="s">
        <v>132540</v>
      </c>
      <c r="B154937">
        <v>1981</v>
      </c>
      <c r="C154937">
        <v>79</v>
      </c>
    </row>
    <row r="154938" spans="1:3" x14ac:dyDescent="0.2">
      <c r="A154938" t="s">
        <v>132541</v>
      </c>
      <c r="B154938">
        <v>1922</v>
      </c>
      <c r="C154938">
        <v>60</v>
      </c>
    </row>
    <row r="154939" spans="1:3" x14ac:dyDescent="0.2">
      <c r="A154939" t="s">
        <v>132541</v>
      </c>
      <c r="B154939">
        <v>1977</v>
      </c>
      <c r="C154939">
        <v>92</v>
      </c>
    </row>
    <row r="154940" spans="1:3" x14ac:dyDescent="0.2">
      <c r="A154940" t="s">
        <v>132542</v>
      </c>
      <c r="B154940">
        <v>2005</v>
      </c>
      <c r="C154940">
        <v>92</v>
      </c>
    </row>
    <row r="154941" spans="1:3" x14ac:dyDescent="0.2">
      <c r="A154941" t="s">
        <v>132541</v>
      </c>
      <c r="B154941">
        <v>2009</v>
      </c>
      <c r="C154941">
        <v>78</v>
      </c>
    </row>
    <row r="154942" spans="1:3" x14ac:dyDescent="0.2">
      <c r="A154942" t="s">
        <v>132541</v>
      </c>
      <c r="B154942">
        <v>2013</v>
      </c>
      <c r="C154942">
        <v>112</v>
      </c>
    </row>
    <row r="154943" spans="1:3" x14ac:dyDescent="0.2">
      <c r="A154943" t="s">
        <v>132542</v>
      </c>
      <c r="B154943">
        <v>2013</v>
      </c>
      <c r="C154943">
        <v>70</v>
      </c>
    </row>
    <row r="154944" spans="1:3" x14ac:dyDescent="0.2">
      <c r="A154944" t="s">
        <v>132543</v>
      </c>
      <c r="B154944">
        <v>2016</v>
      </c>
      <c r="C154944">
        <v>88</v>
      </c>
    </row>
    <row r="154945" spans="1:3" x14ac:dyDescent="0.2">
      <c r="A154945" t="s">
        <v>132544</v>
      </c>
      <c r="B154945">
        <v>2016</v>
      </c>
      <c r="C154945">
        <v>110</v>
      </c>
    </row>
    <row r="154946" spans="1:3" x14ac:dyDescent="0.2">
      <c r="A154946" t="s">
        <v>132545</v>
      </c>
      <c r="B154946">
        <v>1935</v>
      </c>
      <c r="C154946">
        <v>60</v>
      </c>
    </row>
    <row r="154947" spans="1:3" x14ac:dyDescent="0.2">
      <c r="A154947" t="s">
        <v>132546</v>
      </c>
      <c r="B154947">
        <v>1928</v>
      </c>
      <c r="C154947">
        <v>69</v>
      </c>
    </row>
    <row r="154948" spans="1:3" x14ac:dyDescent="0.2">
      <c r="A154948" t="s">
        <v>132547</v>
      </c>
      <c r="B154948">
        <v>1971</v>
      </c>
      <c r="C154948">
        <v>79</v>
      </c>
    </row>
    <row r="154949" spans="1:3" x14ac:dyDescent="0.2">
      <c r="A154949" t="s">
        <v>132548</v>
      </c>
      <c r="B154949">
        <v>2007</v>
      </c>
      <c r="C154949">
        <v>120</v>
      </c>
    </row>
    <row r="154950" spans="1:3" x14ac:dyDescent="0.2">
      <c r="A154950" t="s">
        <v>132549</v>
      </c>
      <c r="B154950">
        <v>2009</v>
      </c>
      <c r="C154950">
        <v>93</v>
      </c>
    </row>
    <row r="154951" spans="1:3" x14ac:dyDescent="0.2">
      <c r="A154951" t="s">
        <v>132550</v>
      </c>
      <c r="B154951">
        <v>2003</v>
      </c>
      <c r="C154951">
        <v>97</v>
      </c>
    </row>
    <row r="154952" spans="1:3" x14ac:dyDescent="0.2">
      <c r="A154952" t="s">
        <v>132551</v>
      </c>
      <c r="B154952">
        <v>2007</v>
      </c>
      <c r="C154952">
        <v>101</v>
      </c>
    </row>
    <row r="154953" spans="1:3" x14ac:dyDescent="0.2">
      <c r="A154953" t="s">
        <v>132552</v>
      </c>
      <c r="B154953">
        <v>1938</v>
      </c>
      <c r="C154953">
        <v>93</v>
      </c>
    </row>
    <row r="154954" spans="1:3" x14ac:dyDescent="0.2">
      <c r="A154954" t="s">
        <v>132553</v>
      </c>
      <c r="B154954">
        <v>2012</v>
      </c>
      <c r="C154954">
        <v>88</v>
      </c>
    </row>
    <row r="154955" spans="1:3" x14ac:dyDescent="0.2">
      <c r="A154955" t="s">
        <v>132554</v>
      </c>
      <c r="B154955">
        <v>2016</v>
      </c>
      <c r="C154955">
        <v>98</v>
      </c>
    </row>
    <row r="154956" spans="1:3" x14ac:dyDescent="0.2">
      <c r="A154956" t="s">
        <v>132555</v>
      </c>
      <c r="B154956">
        <v>1931</v>
      </c>
      <c r="C154956">
        <v>122</v>
      </c>
    </row>
    <row r="154957" spans="1:3" x14ac:dyDescent="0.2">
      <c r="A154957" t="s">
        <v>132555</v>
      </c>
      <c r="B154957">
        <v>1973</v>
      </c>
      <c r="C154957">
        <v>101</v>
      </c>
    </row>
    <row r="154958" spans="1:3" x14ac:dyDescent="0.2">
      <c r="A154958" t="s">
        <v>132556</v>
      </c>
      <c r="B154958">
        <v>1970</v>
      </c>
      <c r="C154958">
        <v>84</v>
      </c>
    </row>
    <row r="154959" spans="1:3" x14ac:dyDescent="0.2">
      <c r="A154959" t="s">
        <v>132557</v>
      </c>
      <c r="B154959">
        <v>2015</v>
      </c>
      <c r="C154959">
        <v>90</v>
      </c>
    </row>
    <row r="154960" spans="1:3" x14ac:dyDescent="0.2">
      <c r="A154960" t="s">
        <v>132558</v>
      </c>
      <c r="B154960">
        <v>1982</v>
      </c>
      <c r="C154960">
        <v>100</v>
      </c>
    </row>
    <row r="154961" spans="1:3" x14ac:dyDescent="0.2">
      <c r="A154961" t="s">
        <v>132559</v>
      </c>
      <c r="B154961">
        <v>1997</v>
      </c>
      <c r="C154961">
        <v>103</v>
      </c>
    </row>
    <row r="154962" spans="1:3" x14ac:dyDescent="0.2">
      <c r="A154962" t="s">
        <v>132560</v>
      </c>
      <c r="B154962">
        <v>1988</v>
      </c>
      <c r="C154962">
        <v>88</v>
      </c>
    </row>
    <row r="154963" spans="1:3" x14ac:dyDescent="0.2">
      <c r="A154963" t="s">
        <v>132561</v>
      </c>
      <c r="B154963">
        <v>1994</v>
      </c>
      <c r="C154963">
        <v>85</v>
      </c>
    </row>
    <row r="154964" spans="1:3" x14ac:dyDescent="0.2">
      <c r="A154964" t="s">
        <v>132561</v>
      </c>
      <c r="B154964">
        <v>1994</v>
      </c>
      <c r="C154964">
        <v>83</v>
      </c>
    </row>
    <row r="154965" spans="1:3" x14ac:dyDescent="0.2">
      <c r="A154965" t="s">
        <v>132561</v>
      </c>
      <c r="B154965">
        <v>1994</v>
      </c>
      <c r="C154965">
        <v>82</v>
      </c>
    </row>
    <row r="154966" spans="1:3" x14ac:dyDescent="0.2">
      <c r="A154966" t="s">
        <v>132562</v>
      </c>
      <c r="B154966">
        <v>1983</v>
      </c>
      <c r="C154966">
        <v>116</v>
      </c>
    </row>
    <row r="154967" spans="1:3" x14ac:dyDescent="0.2">
      <c r="A154967" t="s">
        <v>132563</v>
      </c>
      <c r="B154967">
        <v>1954</v>
      </c>
      <c r="C154967">
        <v>98</v>
      </c>
    </row>
    <row r="154968" spans="1:3" x14ac:dyDescent="0.2">
      <c r="A154968" t="s">
        <v>132563</v>
      </c>
      <c r="B154968">
        <v>1954</v>
      </c>
      <c r="C154968">
        <v>90</v>
      </c>
    </row>
    <row r="154969" spans="1:3" x14ac:dyDescent="0.2">
      <c r="A154969" t="s">
        <v>132563</v>
      </c>
      <c r="B154969">
        <v>1954</v>
      </c>
      <c r="C154969">
        <v>93</v>
      </c>
    </row>
    <row r="154970" spans="1:3" x14ac:dyDescent="0.2">
      <c r="A154970" t="s">
        <v>132563</v>
      </c>
      <c r="B154970">
        <v>1954</v>
      </c>
      <c r="C154970">
        <v>98</v>
      </c>
    </row>
    <row r="154971" spans="1:3" x14ac:dyDescent="0.2">
      <c r="A154971" t="s">
        <v>132564</v>
      </c>
      <c r="B154971">
        <v>1989</v>
      </c>
      <c r="C154971">
        <v>94</v>
      </c>
    </row>
    <row r="154972" spans="1:3" x14ac:dyDescent="0.2">
      <c r="A154972" t="s">
        <v>132564</v>
      </c>
      <c r="B154972">
        <v>1989</v>
      </c>
      <c r="C154972">
        <v>77</v>
      </c>
    </row>
    <row r="154973" spans="1:3" x14ac:dyDescent="0.2">
      <c r="A154973" t="s">
        <v>132565</v>
      </c>
      <c r="B154973">
        <v>2013</v>
      </c>
      <c r="C154973">
        <v>101</v>
      </c>
    </row>
    <row r="154974" spans="1:3" x14ac:dyDescent="0.2">
      <c r="A154974" t="s">
        <v>132566</v>
      </c>
      <c r="B154974">
        <v>2000</v>
      </c>
      <c r="C154974">
        <v>147</v>
      </c>
    </row>
    <row r="154975" spans="1:3" x14ac:dyDescent="0.2">
      <c r="A154975" t="s">
        <v>132566</v>
      </c>
      <c r="B154975">
        <v>2011</v>
      </c>
      <c r="C154975">
        <v>122</v>
      </c>
    </row>
    <row r="154976" spans="1:3" x14ac:dyDescent="0.2">
      <c r="A154976" t="s">
        <v>132566</v>
      </c>
      <c r="B154976">
        <v>2016</v>
      </c>
      <c r="C154976">
        <v>104</v>
      </c>
    </row>
    <row r="154977" spans="1:3" x14ac:dyDescent="0.2">
      <c r="A154977" t="s">
        <v>132567</v>
      </c>
      <c r="B154977">
        <v>2016</v>
      </c>
      <c r="C154977">
        <v>95</v>
      </c>
    </row>
    <row r="154978" spans="1:3" x14ac:dyDescent="0.2">
      <c r="A154978" t="s">
        <v>132568</v>
      </c>
      <c r="B154978">
        <v>2007</v>
      </c>
      <c r="C154978">
        <v>130</v>
      </c>
    </row>
    <row r="154979" spans="1:3" x14ac:dyDescent="0.2">
      <c r="A154979" t="s">
        <v>132569</v>
      </c>
      <c r="B154979">
        <v>1946</v>
      </c>
      <c r="C154979">
        <v>56</v>
      </c>
    </row>
    <row r="154980" spans="1:3" x14ac:dyDescent="0.2">
      <c r="A154980" t="s">
        <v>132570</v>
      </c>
      <c r="B154980">
        <v>1924</v>
      </c>
      <c r="C154980">
        <v>57</v>
      </c>
    </row>
    <row r="154981" spans="1:3" x14ac:dyDescent="0.2">
      <c r="A154981" t="s">
        <v>132571</v>
      </c>
      <c r="B154981">
        <v>1913</v>
      </c>
      <c r="C154981">
        <v>88</v>
      </c>
    </row>
    <row r="154982" spans="1:3" x14ac:dyDescent="0.2">
      <c r="A154982" t="s">
        <v>132572</v>
      </c>
      <c r="B154982">
        <v>2015</v>
      </c>
      <c r="C154982">
        <v>71</v>
      </c>
    </row>
    <row r="154983" spans="1:3" x14ac:dyDescent="0.2">
      <c r="A154983" t="s">
        <v>132573</v>
      </c>
      <c r="B154983">
        <v>2016</v>
      </c>
      <c r="C154983">
        <v>104</v>
      </c>
    </row>
    <row r="154984" spans="1:3" x14ac:dyDescent="0.2">
      <c r="A154984" t="s">
        <v>132574</v>
      </c>
      <c r="B154984">
        <v>2015</v>
      </c>
      <c r="C154984">
        <v>90</v>
      </c>
    </row>
    <row r="154985" spans="1:3" x14ac:dyDescent="0.2">
      <c r="A154985" t="s">
        <v>132575</v>
      </c>
      <c r="B154985">
        <v>2015</v>
      </c>
      <c r="C154985">
        <v>90</v>
      </c>
    </row>
    <row r="154986" spans="1:3" x14ac:dyDescent="0.2">
      <c r="A154986" t="s">
        <v>132576</v>
      </c>
      <c r="B154986">
        <v>1971</v>
      </c>
      <c r="C154986">
        <v>96</v>
      </c>
    </row>
    <row r="154987" spans="1:3" x14ac:dyDescent="0.2">
      <c r="A154987" t="s">
        <v>132577</v>
      </c>
      <c r="B154987">
        <v>1999</v>
      </c>
      <c r="C154987">
        <v>95</v>
      </c>
    </row>
    <row r="154988" spans="1:3" x14ac:dyDescent="0.2">
      <c r="A154988" t="s">
        <v>132578</v>
      </c>
      <c r="B154988">
        <v>1969</v>
      </c>
      <c r="C154988">
        <v>87</v>
      </c>
    </row>
    <row r="154989" spans="1:3" x14ac:dyDescent="0.2">
      <c r="A154989" t="s">
        <v>132579</v>
      </c>
      <c r="B154989">
        <v>1987</v>
      </c>
      <c r="C154989">
        <v>78</v>
      </c>
    </row>
    <row r="154990" spans="1:3" x14ac:dyDescent="0.2">
      <c r="A154990" t="s">
        <v>132580</v>
      </c>
      <c r="B154990">
        <v>2012</v>
      </c>
      <c r="C154990">
        <v>153</v>
      </c>
    </row>
    <row r="154991" spans="1:3" x14ac:dyDescent="0.2">
      <c r="A154991" t="s">
        <v>132581</v>
      </c>
      <c r="B154991">
        <v>1994</v>
      </c>
      <c r="C154991">
        <v>96</v>
      </c>
    </row>
    <row r="154992" spans="1:3" x14ac:dyDescent="0.2">
      <c r="A154992" t="s">
        <v>132582</v>
      </c>
      <c r="B154992">
        <v>1958</v>
      </c>
      <c r="C154992">
        <v>90</v>
      </c>
    </row>
    <row r="154993" spans="1:3" x14ac:dyDescent="0.2">
      <c r="A154993" t="s">
        <v>132583</v>
      </c>
      <c r="B154993">
        <v>1964</v>
      </c>
      <c r="C154993">
        <v>88</v>
      </c>
    </row>
    <row r="154994" spans="1:3" x14ac:dyDescent="0.2">
      <c r="A154994" t="s">
        <v>132584</v>
      </c>
      <c r="B154994">
        <v>2007</v>
      </c>
      <c r="C154994">
        <v>50</v>
      </c>
    </row>
    <row r="154995" spans="1:3" x14ac:dyDescent="0.2">
      <c r="A154995" t="s">
        <v>132585</v>
      </c>
      <c r="B154995">
        <v>2001</v>
      </c>
      <c r="C154995">
        <v>120</v>
      </c>
    </row>
    <row r="154996" spans="1:3" x14ac:dyDescent="0.2">
      <c r="A154996" t="s">
        <v>132586</v>
      </c>
      <c r="B154996">
        <v>1996</v>
      </c>
      <c r="C154996">
        <v>104</v>
      </c>
    </row>
    <row r="154997" spans="1:3" x14ac:dyDescent="0.2">
      <c r="A154997" t="s">
        <v>132587</v>
      </c>
      <c r="B154997">
        <v>1993</v>
      </c>
      <c r="C154997">
        <v>90</v>
      </c>
    </row>
    <row r="154998" spans="1:3" x14ac:dyDescent="0.2">
      <c r="A154998" t="s">
        <v>132588</v>
      </c>
      <c r="B154998">
        <v>1990</v>
      </c>
      <c r="C154998">
        <v>167</v>
      </c>
    </row>
    <row r="154999" spans="1:3" x14ac:dyDescent="0.2">
      <c r="A154999" t="s">
        <v>132589</v>
      </c>
      <c r="B154999">
        <v>2014</v>
      </c>
      <c r="C154999">
        <v>95</v>
      </c>
    </row>
    <row r="155000" spans="1:3" x14ac:dyDescent="0.2">
      <c r="A155000" t="s">
        <v>132590</v>
      </c>
      <c r="B155000">
        <v>2012</v>
      </c>
      <c r="C155000">
        <v>90</v>
      </c>
    </row>
    <row r="155001" spans="1:3" x14ac:dyDescent="0.2">
      <c r="A155001" t="s">
        <v>132591</v>
      </c>
      <c r="B155001">
        <v>2015</v>
      </c>
      <c r="C155001">
        <v>95</v>
      </c>
    </row>
    <row r="155002" spans="1:3" x14ac:dyDescent="0.2">
      <c r="A155002" t="s">
        <v>132592</v>
      </c>
      <c r="B155002">
        <v>1942</v>
      </c>
      <c r="C155002">
        <v>80</v>
      </c>
    </row>
    <row r="155003" spans="1:3" x14ac:dyDescent="0.2">
      <c r="A155003" t="s">
        <v>132593</v>
      </c>
      <c r="B155003">
        <v>2013</v>
      </c>
      <c r="C155003">
        <v>84</v>
      </c>
    </row>
    <row r="155004" spans="1:3" x14ac:dyDescent="0.2">
      <c r="A155004" t="s">
        <v>132594</v>
      </c>
      <c r="B155004">
        <v>2000</v>
      </c>
      <c r="C155004">
        <v>105</v>
      </c>
    </row>
    <row r="155005" spans="1:3" x14ac:dyDescent="0.2">
      <c r="A155005" t="s">
        <v>132595</v>
      </c>
      <c r="B155005">
        <v>1972</v>
      </c>
      <c r="C155005">
        <v>86</v>
      </c>
    </row>
    <row r="155006" spans="1:3" x14ac:dyDescent="0.2">
      <c r="A155006" t="s">
        <v>132596</v>
      </c>
      <c r="B155006">
        <v>1993</v>
      </c>
      <c r="C155006">
        <v>103</v>
      </c>
    </row>
    <row r="155007" spans="1:3" x14ac:dyDescent="0.2">
      <c r="A155007" t="s">
        <v>132597</v>
      </c>
      <c r="B155007">
        <v>1974</v>
      </c>
      <c r="C155007">
        <v>85</v>
      </c>
    </row>
    <row r="155008" spans="1:3" x14ac:dyDescent="0.2">
      <c r="A155008" t="s">
        <v>132598</v>
      </c>
      <c r="B155008">
        <v>1977</v>
      </c>
      <c r="C155008">
        <v>95</v>
      </c>
    </row>
    <row r="155009" spans="1:3" x14ac:dyDescent="0.2">
      <c r="A155009" t="s">
        <v>132599</v>
      </c>
      <c r="B155009">
        <v>2013</v>
      </c>
      <c r="C155009">
        <v>67</v>
      </c>
    </row>
    <row r="155010" spans="1:3" x14ac:dyDescent="0.2">
      <c r="A155010" t="s">
        <v>132600</v>
      </c>
      <c r="B155010">
        <v>1953</v>
      </c>
      <c r="C155010">
        <v>63</v>
      </c>
    </row>
    <row r="155011" spans="1:3" x14ac:dyDescent="0.2">
      <c r="A155011" t="s">
        <v>132601</v>
      </c>
      <c r="B155011">
        <v>1924</v>
      </c>
      <c r="C155011">
        <v>59</v>
      </c>
    </row>
    <row r="155012" spans="1:3" x14ac:dyDescent="0.2">
      <c r="A155012" t="s">
        <v>132601</v>
      </c>
      <c r="B155012">
        <v>1936</v>
      </c>
      <c r="C155012">
        <v>77</v>
      </c>
    </row>
    <row r="155013" spans="1:3" x14ac:dyDescent="0.2">
      <c r="A155013" t="s">
        <v>132602</v>
      </c>
      <c r="B155013">
        <v>1952</v>
      </c>
      <c r="C155013">
        <v>60</v>
      </c>
    </row>
    <row r="155014" spans="1:3" x14ac:dyDescent="0.2">
      <c r="A155014" t="s">
        <v>132603</v>
      </c>
      <c r="B155014">
        <v>1928</v>
      </c>
      <c r="C155014">
        <v>50</v>
      </c>
    </row>
    <row r="155015" spans="1:3" x14ac:dyDescent="0.2">
      <c r="A155015" t="s">
        <v>132603</v>
      </c>
      <c r="B155015">
        <v>1942</v>
      </c>
      <c r="C155015">
        <v>55</v>
      </c>
    </row>
    <row r="155016" spans="1:3" x14ac:dyDescent="0.2">
      <c r="A155016" t="s">
        <v>132604</v>
      </c>
      <c r="B155016">
        <v>1947</v>
      </c>
      <c r="C155016">
        <v>84</v>
      </c>
    </row>
    <row r="155017" spans="1:3" x14ac:dyDescent="0.2">
      <c r="A155017" t="s">
        <v>132605</v>
      </c>
      <c r="B155017">
        <v>2011</v>
      </c>
      <c r="C155017">
        <v>80</v>
      </c>
    </row>
    <row r="155018" spans="1:3" x14ac:dyDescent="0.2">
      <c r="A155018" t="s">
        <v>132606</v>
      </c>
      <c r="B155018">
        <v>2015</v>
      </c>
      <c r="C155018">
        <v>82</v>
      </c>
    </row>
    <row r="155019" spans="1:3" x14ac:dyDescent="0.2">
      <c r="A155019" t="s">
        <v>132607</v>
      </c>
      <c r="B155019">
        <v>2008</v>
      </c>
      <c r="C155019">
        <v>86</v>
      </c>
    </row>
    <row r="155020" spans="1:3" x14ac:dyDescent="0.2">
      <c r="A155020" t="s">
        <v>132608</v>
      </c>
      <c r="B155020">
        <v>1945</v>
      </c>
      <c r="C155020">
        <v>57</v>
      </c>
    </row>
    <row r="155021" spans="1:3" x14ac:dyDescent="0.2">
      <c r="A155021" t="s">
        <v>132609</v>
      </c>
      <c r="B155021">
        <v>1950</v>
      </c>
      <c r="C155021">
        <v>67</v>
      </c>
    </row>
    <row r="155022" spans="1:3" x14ac:dyDescent="0.2">
      <c r="A155022" t="s">
        <v>132610</v>
      </c>
      <c r="B155022">
        <v>1935</v>
      </c>
      <c r="C155022">
        <v>54</v>
      </c>
    </row>
    <row r="155023" spans="1:3" x14ac:dyDescent="0.2">
      <c r="A155023" t="s">
        <v>132610</v>
      </c>
      <c r="B155023">
        <v>1943</v>
      </c>
      <c r="C155023">
        <v>60</v>
      </c>
    </row>
    <row r="155024" spans="1:3" x14ac:dyDescent="0.2">
      <c r="A155024" t="s">
        <v>132611</v>
      </c>
      <c r="B155024">
        <v>1937</v>
      </c>
      <c r="C155024">
        <v>58</v>
      </c>
    </row>
    <row r="155025" spans="1:3" x14ac:dyDescent="0.2">
      <c r="A155025" t="s">
        <v>132612</v>
      </c>
      <c r="B155025">
        <v>1952</v>
      </c>
      <c r="C155025">
        <v>54</v>
      </c>
    </row>
    <row r="155026" spans="1:3" x14ac:dyDescent="0.2">
      <c r="A155026" t="s">
        <v>132613</v>
      </c>
      <c r="B155026">
        <v>1922</v>
      </c>
      <c r="C155026">
        <v>54</v>
      </c>
    </row>
    <row r="155027" spans="1:3" x14ac:dyDescent="0.2">
      <c r="A155027" t="s">
        <v>132614</v>
      </c>
      <c r="B155027">
        <v>1947</v>
      </c>
      <c r="C155027">
        <v>45</v>
      </c>
    </row>
    <row r="155028" spans="1:3" x14ac:dyDescent="0.2">
      <c r="A155028" t="s">
        <v>132615</v>
      </c>
      <c r="B155028">
        <v>1982</v>
      </c>
      <c r="C155028">
        <v>96</v>
      </c>
    </row>
    <row r="155029" spans="1:3" x14ac:dyDescent="0.2">
      <c r="A155029" t="s">
        <v>132616</v>
      </c>
      <c r="B155029">
        <v>1950</v>
      </c>
      <c r="C155029">
        <v>55</v>
      </c>
    </row>
    <row r="155030" spans="1:3" x14ac:dyDescent="0.2">
      <c r="A155030" t="s">
        <v>132617</v>
      </c>
      <c r="B155030">
        <v>2007</v>
      </c>
      <c r="C155030">
        <v>88</v>
      </c>
    </row>
    <row r="155031" spans="1:3" x14ac:dyDescent="0.2">
      <c r="A155031" t="s">
        <v>132618</v>
      </c>
      <c r="B155031">
        <v>1941</v>
      </c>
      <c r="C155031">
        <v>57</v>
      </c>
    </row>
    <row r="155032" spans="1:3" x14ac:dyDescent="0.2">
      <c r="A155032" t="s">
        <v>132619</v>
      </c>
      <c r="B155032">
        <v>1940</v>
      </c>
      <c r="C155032">
        <v>75</v>
      </c>
    </row>
    <row r="155033" spans="1:3" x14ac:dyDescent="0.2">
      <c r="A155033" t="s">
        <v>132620</v>
      </c>
      <c r="B155033">
        <v>1949</v>
      </c>
      <c r="C155033">
        <v>67</v>
      </c>
    </row>
    <row r="155034" spans="1:3" x14ac:dyDescent="0.2">
      <c r="A155034" t="s">
        <v>132621</v>
      </c>
      <c r="B155034">
        <v>1944</v>
      </c>
      <c r="C155034">
        <v>57</v>
      </c>
    </row>
    <row r="155035" spans="1:3" x14ac:dyDescent="0.2">
      <c r="A155035" t="s">
        <v>132622</v>
      </c>
      <c r="B155035">
        <v>1948</v>
      </c>
      <c r="C155035">
        <v>54</v>
      </c>
    </row>
    <row r="155036" spans="1:3" x14ac:dyDescent="0.2">
      <c r="A155036" t="s">
        <v>132623</v>
      </c>
      <c r="B155036">
        <v>1946</v>
      </c>
      <c r="C155036">
        <v>56</v>
      </c>
    </row>
    <row r="155037" spans="1:3" x14ac:dyDescent="0.2">
      <c r="A155037" t="s">
        <v>132624</v>
      </c>
      <c r="B155037">
        <v>1945</v>
      </c>
      <c r="C155037">
        <v>54</v>
      </c>
    </row>
    <row r="155038" spans="1:3" x14ac:dyDescent="0.2">
      <c r="A155038" t="s">
        <v>132625</v>
      </c>
      <c r="B155038">
        <v>1922</v>
      </c>
      <c r="C155038">
        <v>50</v>
      </c>
    </row>
    <row r="155039" spans="1:3" x14ac:dyDescent="0.2">
      <c r="A155039" t="s">
        <v>132626</v>
      </c>
      <c r="B155039">
        <v>2016</v>
      </c>
      <c r="C155039">
        <v>79</v>
      </c>
    </row>
    <row r="155040" spans="1:3" x14ac:dyDescent="0.2">
      <c r="A155040" t="s">
        <v>132627</v>
      </c>
      <c r="B155040">
        <v>1999</v>
      </c>
      <c r="C155040">
        <v>67</v>
      </c>
    </row>
    <row r="155041" spans="1:3" x14ac:dyDescent="0.2">
      <c r="A155041" t="s">
        <v>132628</v>
      </c>
      <c r="B155041">
        <v>2009</v>
      </c>
      <c r="C155041">
        <v>102</v>
      </c>
    </row>
    <row r="155042" spans="1:3" x14ac:dyDescent="0.2">
      <c r="A155042" t="s">
        <v>132629</v>
      </c>
      <c r="B155042">
        <v>2014</v>
      </c>
      <c r="C155042">
        <v>95</v>
      </c>
    </row>
    <row r="155043" spans="1:3" x14ac:dyDescent="0.2">
      <c r="A155043" t="s">
        <v>132630</v>
      </c>
      <c r="B155043">
        <v>2006</v>
      </c>
      <c r="C155043">
        <v>95</v>
      </c>
    </row>
    <row r="155044" spans="1:3" x14ac:dyDescent="0.2">
      <c r="A155044" t="s">
        <v>132631</v>
      </c>
      <c r="B155044">
        <v>2012</v>
      </c>
      <c r="C155044">
        <v>45</v>
      </c>
    </row>
    <row r="155045" spans="1:3" x14ac:dyDescent="0.2">
      <c r="A155045" t="s">
        <v>132632</v>
      </c>
      <c r="B155045">
        <v>2012</v>
      </c>
      <c r="C155045">
        <v>80</v>
      </c>
    </row>
    <row r="155046" spans="1:3" x14ac:dyDescent="0.2">
      <c r="A155046" t="s">
        <v>132633</v>
      </c>
      <c r="B155046">
        <v>2008</v>
      </c>
      <c r="C155046">
        <v>91</v>
      </c>
    </row>
    <row r="155047" spans="1:3" x14ac:dyDescent="0.2">
      <c r="A155047" t="s">
        <v>132633</v>
      </c>
      <c r="B155047">
        <v>2008</v>
      </c>
      <c r="C155047">
        <v>96</v>
      </c>
    </row>
    <row r="155048" spans="1:3" x14ac:dyDescent="0.2">
      <c r="A155048" t="s">
        <v>132634</v>
      </c>
      <c r="B155048">
        <v>2003</v>
      </c>
      <c r="C155048">
        <v>80</v>
      </c>
    </row>
    <row r="155049" spans="1:3" x14ac:dyDescent="0.2">
      <c r="A155049" t="s">
        <v>132635</v>
      </c>
      <c r="B155049">
        <v>2016</v>
      </c>
      <c r="C155049">
        <v>180</v>
      </c>
    </row>
    <row r="155050" spans="1:3" x14ac:dyDescent="0.2">
      <c r="A155050" t="s">
        <v>132636</v>
      </c>
      <c r="B155050">
        <v>1921</v>
      </c>
      <c r="C155050">
        <v>58</v>
      </c>
    </row>
    <row r="155051" spans="1:3" x14ac:dyDescent="0.2">
      <c r="A155051" t="s">
        <v>132637</v>
      </c>
      <c r="B155051">
        <v>1937</v>
      </c>
      <c r="C155051">
        <v>57</v>
      </c>
    </row>
    <row r="155052" spans="1:3" x14ac:dyDescent="0.2">
      <c r="A155052" t="s">
        <v>132638</v>
      </c>
      <c r="B155052">
        <v>1936</v>
      </c>
      <c r="C155052">
        <v>56</v>
      </c>
    </row>
    <row r="155053" spans="1:3" x14ac:dyDescent="0.2">
      <c r="A155053" t="s">
        <v>132639</v>
      </c>
      <c r="B155053">
        <v>1947</v>
      </c>
      <c r="C155053">
        <v>58</v>
      </c>
    </row>
    <row r="155054" spans="1:3" x14ac:dyDescent="0.2">
      <c r="A155054" t="s">
        <v>132640</v>
      </c>
      <c r="B155054">
        <v>1940</v>
      </c>
      <c r="C155054">
        <v>56</v>
      </c>
    </row>
    <row r="155055" spans="1:3" x14ac:dyDescent="0.2">
      <c r="A155055" t="s">
        <v>132641</v>
      </c>
      <c r="B155055">
        <v>1933</v>
      </c>
      <c r="C155055">
        <v>60</v>
      </c>
    </row>
    <row r="155056" spans="1:3" x14ac:dyDescent="0.2">
      <c r="A155056" t="s">
        <v>132642</v>
      </c>
      <c r="B155056">
        <v>1930</v>
      </c>
      <c r="C155056">
        <v>58</v>
      </c>
    </row>
    <row r="155057" spans="1:3" x14ac:dyDescent="0.2">
      <c r="A155057" t="s">
        <v>132643</v>
      </c>
      <c r="B155057">
        <v>1932</v>
      </c>
      <c r="C155057">
        <v>65</v>
      </c>
    </row>
    <row r="155058" spans="1:3" x14ac:dyDescent="0.2">
      <c r="A155058" t="s">
        <v>132644</v>
      </c>
      <c r="B155058">
        <v>1935</v>
      </c>
      <c r="C155058">
        <v>57</v>
      </c>
    </row>
    <row r="155059" spans="1:3" x14ac:dyDescent="0.2">
      <c r="A155059" t="s">
        <v>132644</v>
      </c>
      <c r="B155059">
        <v>1949</v>
      </c>
      <c r="C155059">
        <v>57</v>
      </c>
    </row>
    <row r="155060" spans="1:3" x14ac:dyDescent="0.2">
      <c r="A155060" t="s">
        <v>132645</v>
      </c>
      <c r="B155060">
        <v>1933</v>
      </c>
      <c r="C155060">
        <v>55</v>
      </c>
    </row>
    <row r="155061" spans="1:3" x14ac:dyDescent="0.2">
      <c r="A155061" t="s">
        <v>132646</v>
      </c>
      <c r="B155061">
        <v>1930</v>
      </c>
      <c r="C155061">
        <v>63</v>
      </c>
    </row>
    <row r="155062" spans="1:3" x14ac:dyDescent="0.2">
      <c r="A155062" t="s">
        <v>132647</v>
      </c>
      <c r="B155062">
        <v>1931</v>
      </c>
      <c r="C155062">
        <v>58</v>
      </c>
    </row>
    <row r="155063" spans="1:3" x14ac:dyDescent="0.2">
      <c r="A155063" t="s">
        <v>132648</v>
      </c>
      <c r="B155063">
        <v>1935</v>
      </c>
      <c r="C155063">
        <v>60</v>
      </c>
    </row>
    <row r="155064" spans="1:3" x14ac:dyDescent="0.2">
      <c r="A155064" t="s">
        <v>132649</v>
      </c>
      <c r="B155064">
        <v>1988</v>
      </c>
      <c r="C155064">
        <v>111</v>
      </c>
    </row>
    <row r="155065" spans="1:3" x14ac:dyDescent="0.2">
      <c r="A155065" t="s">
        <v>132649</v>
      </c>
      <c r="B155065">
        <v>2008</v>
      </c>
      <c r="C155065">
        <v>94</v>
      </c>
    </row>
    <row r="155066" spans="1:3" x14ac:dyDescent="0.2">
      <c r="A155066" t="s">
        <v>132650</v>
      </c>
      <c r="B155066">
        <v>2008</v>
      </c>
      <c r="C155066">
        <v>97</v>
      </c>
    </row>
    <row r="155067" spans="1:3" x14ac:dyDescent="0.2">
      <c r="A155067" t="s">
        <v>132651</v>
      </c>
      <c r="B155067">
        <v>2001</v>
      </c>
      <c r="C155067">
        <v>80</v>
      </c>
    </row>
    <row r="155068" spans="1:3" x14ac:dyDescent="0.2">
      <c r="A155068" t="s">
        <v>132652</v>
      </c>
      <c r="B155068">
        <v>2000</v>
      </c>
      <c r="C155068">
        <v>93</v>
      </c>
    </row>
    <row r="155069" spans="1:3" x14ac:dyDescent="0.2">
      <c r="A155069" t="s">
        <v>132653</v>
      </c>
      <c r="B155069">
        <v>1975</v>
      </c>
      <c r="C155069">
        <v>89</v>
      </c>
    </row>
    <row r="155070" spans="1:3" x14ac:dyDescent="0.2">
      <c r="A155070" t="s">
        <v>132654</v>
      </c>
      <c r="B155070">
        <v>2015</v>
      </c>
      <c r="C155070">
        <v>97</v>
      </c>
    </row>
    <row r="155071" spans="1:3" x14ac:dyDescent="0.2">
      <c r="A155071" t="s">
        <v>132655</v>
      </c>
      <c r="B155071">
        <v>1965</v>
      </c>
      <c r="C155071">
        <v>92</v>
      </c>
    </row>
    <row r="155072" spans="1:3" x14ac:dyDescent="0.2">
      <c r="A155072" t="s">
        <v>132655</v>
      </c>
      <c r="B155072">
        <v>1985</v>
      </c>
      <c r="C155072">
        <v>90</v>
      </c>
    </row>
    <row r="155073" spans="1:3" x14ac:dyDescent="0.2">
      <c r="A155073" t="s">
        <v>132656</v>
      </c>
      <c r="B155073">
        <v>1936</v>
      </c>
      <c r="C155073">
        <v>90</v>
      </c>
    </row>
    <row r="155074" spans="1:3" x14ac:dyDescent="0.2">
      <c r="A155074" t="s">
        <v>132657</v>
      </c>
      <c r="B155074">
        <v>1998</v>
      </c>
      <c r="C155074">
        <v>103</v>
      </c>
    </row>
    <row r="155075" spans="1:3" x14ac:dyDescent="0.2">
      <c r="A155075" t="s">
        <v>132658</v>
      </c>
      <c r="B155075">
        <v>1987</v>
      </c>
      <c r="C155075">
        <v>88</v>
      </c>
    </row>
    <row r="155076" spans="1:3" x14ac:dyDescent="0.2">
      <c r="A155076" t="s">
        <v>132659</v>
      </c>
      <c r="B155076">
        <v>1949</v>
      </c>
      <c r="C155076">
        <v>88</v>
      </c>
    </row>
    <row r="155077" spans="1:3" x14ac:dyDescent="0.2">
      <c r="A155077" t="s">
        <v>132660</v>
      </c>
      <c r="B155077">
        <v>1948</v>
      </c>
      <c r="C155077">
        <v>60</v>
      </c>
    </row>
    <row r="155078" spans="1:3" x14ac:dyDescent="0.2">
      <c r="A155078" t="s">
        <v>132661</v>
      </c>
      <c r="B155078">
        <v>1998</v>
      </c>
      <c r="C155078">
        <v>111</v>
      </c>
    </row>
    <row r="155079" spans="1:3" x14ac:dyDescent="0.2">
      <c r="A155079" t="s">
        <v>132662</v>
      </c>
      <c r="B155079">
        <v>2011</v>
      </c>
      <c r="C155079">
        <v>69</v>
      </c>
    </row>
    <row r="155080" spans="1:3" x14ac:dyDescent="0.2">
      <c r="A155080" t="s">
        <v>132663</v>
      </c>
      <c r="B155080">
        <v>1950</v>
      </c>
      <c r="C155080">
        <v>56</v>
      </c>
    </row>
    <row r="155081" spans="1:3" x14ac:dyDescent="0.2">
      <c r="A155081" t="s">
        <v>132664</v>
      </c>
      <c r="B155081">
        <v>1989</v>
      </c>
      <c r="C155081">
        <v>90</v>
      </c>
    </row>
    <row r="155082" spans="1:3" x14ac:dyDescent="0.2">
      <c r="A155082" t="s">
        <v>132664</v>
      </c>
      <c r="B155082">
        <v>1989</v>
      </c>
      <c r="C155082">
        <v>94</v>
      </c>
    </row>
    <row r="155083" spans="1:3" x14ac:dyDescent="0.2">
      <c r="A155083" t="s">
        <v>132664</v>
      </c>
      <c r="B155083">
        <v>2016</v>
      </c>
      <c r="C155083">
        <v>105</v>
      </c>
    </row>
    <row r="155084" spans="1:3" x14ac:dyDescent="0.2">
      <c r="A155084" t="s">
        <v>132665</v>
      </c>
      <c r="B155084">
        <v>2004</v>
      </c>
      <c r="C155084">
        <v>50</v>
      </c>
    </row>
    <row r="155085" spans="1:3" x14ac:dyDescent="0.2">
      <c r="A155085" t="s">
        <v>132666</v>
      </c>
      <c r="B155085">
        <v>2001</v>
      </c>
      <c r="C155085">
        <v>122</v>
      </c>
    </row>
    <row r="155086" spans="1:3" x14ac:dyDescent="0.2">
      <c r="A155086" t="s">
        <v>132667</v>
      </c>
      <c r="B155086">
        <v>2002</v>
      </c>
      <c r="C155086">
        <v>90</v>
      </c>
    </row>
    <row r="155087" spans="1:3" x14ac:dyDescent="0.2">
      <c r="A155087" t="s">
        <v>132668</v>
      </c>
      <c r="B155087">
        <v>2012</v>
      </c>
      <c r="C155087">
        <v>49</v>
      </c>
    </row>
    <row r="155088" spans="1:3" x14ac:dyDescent="0.2">
      <c r="A155088" t="s">
        <v>132669</v>
      </c>
      <c r="B155088">
        <v>1996</v>
      </c>
      <c r="C155088">
        <v>94</v>
      </c>
    </row>
    <row r="155089" spans="1:3" x14ac:dyDescent="0.2">
      <c r="A155089" t="s">
        <v>132670</v>
      </c>
      <c r="B155089">
        <v>2015</v>
      </c>
      <c r="C155089">
        <v>125</v>
      </c>
    </row>
    <row r="155090" spans="1:3" x14ac:dyDescent="0.2">
      <c r="A155090" t="s">
        <v>132671</v>
      </c>
      <c r="B155090">
        <v>2007</v>
      </c>
      <c r="C155090">
        <v>94</v>
      </c>
    </row>
    <row r="155091" spans="1:3" x14ac:dyDescent="0.2">
      <c r="A155091" t="s">
        <v>132672</v>
      </c>
      <c r="B155091">
        <v>1973</v>
      </c>
      <c r="C155091">
        <v>91</v>
      </c>
    </row>
    <row r="155092" spans="1:3" x14ac:dyDescent="0.2">
      <c r="A155092" t="s">
        <v>132672</v>
      </c>
      <c r="B155092">
        <v>1973</v>
      </c>
      <c r="C155092">
        <v>90</v>
      </c>
    </row>
    <row r="155093" spans="1:3" x14ac:dyDescent="0.2">
      <c r="A155093" t="s">
        <v>132673</v>
      </c>
      <c r="B155093">
        <v>2008</v>
      </c>
      <c r="C155093">
        <v>114</v>
      </c>
    </row>
    <row r="155094" spans="1:3" x14ac:dyDescent="0.2">
      <c r="A155094" t="s">
        <v>132674</v>
      </c>
      <c r="B155094">
        <v>1939</v>
      </c>
      <c r="C155094">
        <v>70</v>
      </c>
    </row>
    <row r="155095" spans="1:3" x14ac:dyDescent="0.2">
      <c r="A155095" t="s">
        <v>132675</v>
      </c>
      <c r="B155095">
        <v>1999</v>
      </c>
      <c r="C155095">
        <v>91</v>
      </c>
    </row>
    <row r="155096" spans="1:3" x14ac:dyDescent="0.2">
      <c r="A155096" t="s">
        <v>132676</v>
      </c>
      <c r="B155096">
        <v>2013</v>
      </c>
      <c r="C155096">
        <v>83</v>
      </c>
    </row>
    <row r="155097" spans="1:3" x14ac:dyDescent="0.2">
      <c r="A155097" t="s">
        <v>132677</v>
      </c>
      <c r="B155097">
        <v>1968</v>
      </c>
      <c r="C155097">
        <v>108</v>
      </c>
    </row>
    <row r="155098" spans="1:3" x14ac:dyDescent="0.2">
      <c r="A155098" t="s">
        <v>132678</v>
      </c>
      <c r="B155098">
        <v>1996</v>
      </c>
      <c r="C155098">
        <v>92</v>
      </c>
    </row>
    <row r="155099" spans="1:3" x14ac:dyDescent="0.2">
      <c r="A155099" t="s">
        <v>132679</v>
      </c>
      <c r="B155099">
        <v>2015</v>
      </c>
      <c r="C155099">
        <v>106</v>
      </c>
    </row>
    <row r="155100" spans="1:3" x14ac:dyDescent="0.2">
      <c r="A155100" t="s">
        <v>132680</v>
      </c>
      <c r="B155100">
        <v>1978</v>
      </c>
      <c r="C155100">
        <v>85</v>
      </c>
    </row>
    <row r="155101" spans="1:3" x14ac:dyDescent="0.2">
      <c r="A155101" t="s">
        <v>132681</v>
      </c>
      <c r="B155101">
        <v>2008</v>
      </c>
      <c r="C155101">
        <v>105</v>
      </c>
    </row>
    <row r="155102" spans="1:3" x14ac:dyDescent="0.2">
      <c r="A155102" t="s">
        <v>132682</v>
      </c>
      <c r="B155102">
        <v>1939</v>
      </c>
      <c r="C155102">
        <v>84</v>
      </c>
    </row>
    <row r="155103" spans="1:3" x14ac:dyDescent="0.2">
      <c r="A155103" t="s">
        <v>132683</v>
      </c>
      <c r="B155103">
        <v>1993</v>
      </c>
      <c r="C155103">
        <v>77</v>
      </c>
    </row>
    <row r="155104" spans="1:3" x14ac:dyDescent="0.2">
      <c r="A155104" t="s">
        <v>132684</v>
      </c>
      <c r="B155104">
        <v>2009</v>
      </c>
      <c r="C155104">
        <v>98</v>
      </c>
    </row>
    <row r="155105" spans="1:3" x14ac:dyDescent="0.2">
      <c r="A155105" t="s">
        <v>132685</v>
      </c>
      <c r="B155105">
        <v>2016</v>
      </c>
      <c r="C155105">
        <v>105</v>
      </c>
    </row>
    <row r="155106" spans="1:3" x14ac:dyDescent="0.2">
      <c r="A155106" t="s">
        <v>132686</v>
      </c>
      <c r="B155106">
        <v>1926</v>
      </c>
      <c r="C155106">
        <v>62</v>
      </c>
    </row>
    <row r="155107" spans="1:3" x14ac:dyDescent="0.2">
      <c r="A155107" t="s">
        <v>132687</v>
      </c>
      <c r="B155107">
        <v>1942</v>
      </c>
      <c r="C155107">
        <v>68</v>
      </c>
    </row>
    <row r="155108" spans="1:3" x14ac:dyDescent="0.2">
      <c r="A155108" t="s">
        <v>132688</v>
      </c>
      <c r="B155108">
        <v>1978</v>
      </c>
      <c r="C155108">
        <v>90</v>
      </c>
    </row>
    <row r="155109" spans="1:3" x14ac:dyDescent="0.2">
      <c r="A155109" t="s">
        <v>132689</v>
      </c>
      <c r="B155109">
        <v>1961</v>
      </c>
      <c r="C155109">
        <v>87</v>
      </c>
    </row>
    <row r="155110" spans="1:3" x14ac:dyDescent="0.2">
      <c r="A155110" t="s">
        <v>132690</v>
      </c>
      <c r="B155110">
        <v>1989</v>
      </c>
      <c r="C155110">
        <v>77</v>
      </c>
    </row>
    <row r="155111" spans="1:3" x14ac:dyDescent="0.2">
      <c r="A155111" t="s">
        <v>132690</v>
      </c>
      <c r="B155111">
        <v>1989</v>
      </c>
      <c r="C155111">
        <v>90</v>
      </c>
    </row>
    <row r="155112" spans="1:3" x14ac:dyDescent="0.2">
      <c r="A155112" t="s">
        <v>132691</v>
      </c>
      <c r="B155112">
        <v>1963</v>
      </c>
      <c r="C155112">
        <v>87</v>
      </c>
    </row>
    <row r="155113" spans="1:3" x14ac:dyDescent="0.2">
      <c r="A155113" t="s">
        <v>132692</v>
      </c>
      <c r="B155113">
        <v>1978</v>
      </c>
      <c r="C155113">
        <v>94</v>
      </c>
    </row>
    <row r="155114" spans="1:3" x14ac:dyDescent="0.2">
      <c r="A155114" t="s">
        <v>132693</v>
      </c>
      <c r="B155114">
        <v>1969</v>
      </c>
      <c r="C155114">
        <v>87</v>
      </c>
    </row>
    <row r="155115" spans="1:3" x14ac:dyDescent="0.2">
      <c r="A155115" t="s">
        <v>132694</v>
      </c>
      <c r="B155115">
        <v>1977</v>
      </c>
      <c r="C155115">
        <v>76</v>
      </c>
    </row>
    <row r="155116" spans="1:3" x14ac:dyDescent="0.2">
      <c r="A155116" t="s">
        <v>132695</v>
      </c>
      <c r="B155116">
        <v>2010</v>
      </c>
      <c r="C155116">
        <v>90</v>
      </c>
    </row>
    <row r="155117" spans="1:3" x14ac:dyDescent="0.2">
      <c r="A155117" t="s">
        <v>132696</v>
      </c>
      <c r="B155117">
        <v>2016</v>
      </c>
      <c r="C155117">
        <v>82</v>
      </c>
    </row>
    <row r="155118" spans="1:3" x14ac:dyDescent="0.2">
      <c r="A155118" t="s">
        <v>132697</v>
      </c>
      <c r="B155118">
        <v>2014</v>
      </c>
      <c r="C155118">
        <v>74</v>
      </c>
    </row>
    <row r="155119" spans="1:3" x14ac:dyDescent="0.2">
      <c r="A155119" t="s">
        <v>132698</v>
      </c>
      <c r="B155119">
        <v>2016</v>
      </c>
      <c r="C155119">
        <v>82</v>
      </c>
    </row>
    <row r="155120" spans="1:3" x14ac:dyDescent="0.2">
      <c r="A155120" t="s">
        <v>132699</v>
      </c>
      <c r="B155120">
        <v>2006</v>
      </c>
      <c r="C155120">
        <v>83</v>
      </c>
    </row>
    <row r="155121" spans="1:3" x14ac:dyDescent="0.2">
      <c r="A155121" t="s">
        <v>132700</v>
      </c>
      <c r="B155121">
        <v>1990</v>
      </c>
      <c r="C155121">
        <v>70</v>
      </c>
    </row>
    <row r="155122" spans="1:3" x14ac:dyDescent="0.2">
      <c r="A155122" t="s">
        <v>132701</v>
      </c>
      <c r="B155122">
        <v>1998</v>
      </c>
      <c r="C155122">
        <v>95</v>
      </c>
    </row>
    <row r="155123" spans="1:3" x14ac:dyDescent="0.2">
      <c r="A155123" t="s">
        <v>132701</v>
      </c>
      <c r="B155123">
        <v>1998</v>
      </c>
      <c r="C155123">
        <v>91</v>
      </c>
    </row>
    <row r="155124" spans="1:3" x14ac:dyDescent="0.2">
      <c r="A155124" t="s">
        <v>132701</v>
      </c>
      <c r="B155124">
        <v>1998</v>
      </c>
      <c r="C155124">
        <v>91</v>
      </c>
    </row>
    <row r="155125" spans="1:3" x14ac:dyDescent="0.2">
      <c r="A155125" t="s">
        <v>132701</v>
      </c>
      <c r="B155125">
        <v>1998</v>
      </c>
      <c r="C155125">
        <v>91</v>
      </c>
    </row>
    <row r="155126" spans="1:3" x14ac:dyDescent="0.2">
      <c r="A155126" t="s">
        <v>132701</v>
      </c>
      <c r="B155126">
        <v>1998</v>
      </c>
      <c r="C155126">
        <v>91</v>
      </c>
    </row>
    <row r="155127" spans="1:3" x14ac:dyDescent="0.2">
      <c r="A155127" t="s">
        <v>132701</v>
      </c>
      <c r="B155127">
        <v>1998</v>
      </c>
      <c r="C155127">
        <v>94</v>
      </c>
    </row>
    <row r="155128" spans="1:3" x14ac:dyDescent="0.2">
      <c r="A155128" t="s">
        <v>132701</v>
      </c>
      <c r="B155128">
        <v>2013</v>
      </c>
      <c r="C155128">
        <v>101</v>
      </c>
    </row>
    <row r="155129" spans="1:3" x14ac:dyDescent="0.2">
      <c r="A155129" t="s">
        <v>132702</v>
      </c>
      <c r="B155129">
        <v>2015</v>
      </c>
      <c r="C155129">
        <v>145</v>
      </c>
    </row>
    <row r="155130" spans="1:3" x14ac:dyDescent="0.2">
      <c r="A155130" t="s">
        <v>132703</v>
      </c>
      <c r="B155130">
        <v>1984</v>
      </c>
      <c r="C155130">
        <v>76</v>
      </c>
    </row>
    <row r="155131" spans="1:3" x14ac:dyDescent="0.2">
      <c r="A155131" t="s">
        <v>132704</v>
      </c>
      <c r="B155131">
        <v>1991</v>
      </c>
      <c r="C155131">
        <v>85</v>
      </c>
    </row>
    <row r="155132" spans="1:3" x14ac:dyDescent="0.2">
      <c r="A155132" t="s">
        <v>132705</v>
      </c>
      <c r="B155132">
        <v>1985</v>
      </c>
      <c r="C155132">
        <v>91</v>
      </c>
    </row>
    <row r="155133" spans="1:3" x14ac:dyDescent="0.2">
      <c r="A155133" t="s">
        <v>132706</v>
      </c>
      <c r="B155133">
        <v>1982</v>
      </c>
      <c r="C155133">
        <v>102</v>
      </c>
    </row>
    <row r="155134" spans="1:3" x14ac:dyDescent="0.2">
      <c r="A155134" t="s">
        <v>132707</v>
      </c>
      <c r="B155134">
        <v>2008</v>
      </c>
      <c r="C155134">
        <v>121</v>
      </c>
    </row>
    <row r="155135" spans="1:3" x14ac:dyDescent="0.2">
      <c r="A155135" t="s">
        <v>132708</v>
      </c>
      <c r="B155135">
        <v>2012</v>
      </c>
      <c r="C155135">
        <v>90</v>
      </c>
    </row>
    <row r="155136" spans="1:3" x14ac:dyDescent="0.2">
      <c r="A155136" t="s">
        <v>132709</v>
      </c>
      <c r="B155136">
        <v>1980</v>
      </c>
      <c r="C155136">
        <v>91</v>
      </c>
    </row>
    <row r="155137" spans="1:3" x14ac:dyDescent="0.2">
      <c r="A155137" t="s">
        <v>132710</v>
      </c>
      <c r="B155137">
        <v>1998</v>
      </c>
      <c r="C155137">
        <v>80</v>
      </c>
    </row>
    <row r="155138" spans="1:3" x14ac:dyDescent="0.2">
      <c r="A155138" t="s">
        <v>132711</v>
      </c>
      <c r="B155138">
        <v>2012</v>
      </c>
      <c r="C155138">
        <v>120</v>
      </c>
    </row>
    <row r="155139" spans="1:3" x14ac:dyDescent="0.2">
      <c r="A155139" t="s">
        <v>132712</v>
      </c>
      <c r="B155139">
        <v>2013</v>
      </c>
      <c r="C155139">
        <v>90</v>
      </c>
    </row>
    <row r="155140" spans="1:3" x14ac:dyDescent="0.2">
      <c r="A155140" t="s">
        <v>132713</v>
      </c>
      <c r="B155140">
        <v>1966</v>
      </c>
      <c r="C155140">
        <v>105</v>
      </c>
    </row>
    <row r="155141" spans="1:3" x14ac:dyDescent="0.2">
      <c r="A155141" t="s">
        <v>132714</v>
      </c>
      <c r="B155141">
        <v>1984</v>
      </c>
      <c r="C155141">
        <v>77</v>
      </c>
    </row>
    <row r="155142" spans="1:3" x14ac:dyDescent="0.2">
      <c r="A155142" t="s">
        <v>132715</v>
      </c>
      <c r="B155142">
        <v>2005</v>
      </c>
      <c r="C155142">
        <v>103</v>
      </c>
    </row>
    <row r="155143" spans="1:3" x14ac:dyDescent="0.2">
      <c r="A155143" t="s">
        <v>132716</v>
      </c>
      <c r="B155143">
        <v>1931</v>
      </c>
      <c r="C155143">
        <v>78</v>
      </c>
    </row>
    <row r="155144" spans="1:3" x14ac:dyDescent="0.2">
      <c r="A155144" t="s">
        <v>132716</v>
      </c>
      <c r="B155144">
        <v>1960</v>
      </c>
      <c r="C155144">
        <v>63</v>
      </c>
    </row>
    <row r="155145" spans="1:3" x14ac:dyDescent="0.2">
      <c r="A155145" t="s">
        <v>132717</v>
      </c>
      <c r="B155145">
        <v>2012</v>
      </c>
      <c r="C155145">
        <v>104</v>
      </c>
    </row>
    <row r="155146" spans="1:3" x14ac:dyDescent="0.2">
      <c r="A155146" t="s">
        <v>132718</v>
      </c>
      <c r="B155146">
        <v>1934</v>
      </c>
      <c r="C155146">
        <v>91</v>
      </c>
    </row>
    <row r="155147" spans="1:3" x14ac:dyDescent="0.2">
      <c r="A155147" t="s">
        <v>132719</v>
      </c>
      <c r="B155147">
        <v>2014</v>
      </c>
      <c r="C155147">
        <v>78</v>
      </c>
    </row>
    <row r="155148" spans="1:3" x14ac:dyDescent="0.2">
      <c r="A155148" t="s">
        <v>132720</v>
      </c>
      <c r="B155148">
        <v>1998</v>
      </c>
      <c r="C155148">
        <v>107</v>
      </c>
    </row>
    <row r="155149" spans="1:3" x14ac:dyDescent="0.2">
      <c r="A155149" t="s">
        <v>132721</v>
      </c>
      <c r="B155149">
        <v>1996</v>
      </c>
      <c r="C155149">
        <v>110</v>
      </c>
    </row>
    <row r="155150" spans="1:3" x14ac:dyDescent="0.2">
      <c r="A155150" t="s">
        <v>132721</v>
      </c>
      <c r="B155150">
        <v>1996</v>
      </c>
      <c r="C155150">
        <v>112</v>
      </c>
    </row>
    <row r="155151" spans="1:3" x14ac:dyDescent="0.2">
      <c r="A155151" t="s">
        <v>132722</v>
      </c>
      <c r="B155151">
        <v>1995</v>
      </c>
      <c r="C155151">
        <v>116</v>
      </c>
    </row>
    <row r="155152" spans="1:3" x14ac:dyDescent="0.2">
      <c r="A155152" t="s">
        <v>132723</v>
      </c>
      <c r="B155152">
        <v>2009</v>
      </c>
      <c r="C155152">
        <v>50</v>
      </c>
    </row>
    <row r="155153" spans="1:3" x14ac:dyDescent="0.2">
      <c r="A155153" t="s">
        <v>132724</v>
      </c>
      <c r="B155153">
        <v>2012</v>
      </c>
      <c r="C155153">
        <v>73</v>
      </c>
    </row>
    <row r="155154" spans="1:3" x14ac:dyDescent="0.2">
      <c r="A155154" t="s">
        <v>132725</v>
      </c>
      <c r="B155154">
        <v>2012</v>
      </c>
      <c r="C155154">
        <v>98</v>
      </c>
    </row>
    <row r="155155" spans="1:3" x14ac:dyDescent="0.2">
      <c r="A155155" t="s">
        <v>132725</v>
      </c>
      <c r="B155155">
        <v>2014</v>
      </c>
      <c r="C155155">
        <v>119</v>
      </c>
    </row>
    <row r="155156" spans="1:3" x14ac:dyDescent="0.2">
      <c r="A155156" t="s">
        <v>132726</v>
      </c>
      <c r="B155156">
        <v>2016</v>
      </c>
      <c r="C155156">
        <v>99</v>
      </c>
    </row>
    <row r="155157" spans="1:3" x14ac:dyDescent="0.2">
      <c r="A155157" t="s">
        <v>132727</v>
      </c>
      <c r="B155157">
        <v>1926</v>
      </c>
      <c r="C155157">
        <v>70</v>
      </c>
    </row>
    <row r="155158" spans="1:3" x14ac:dyDescent="0.2">
      <c r="A155158" t="s">
        <v>132728</v>
      </c>
      <c r="B155158">
        <v>2006</v>
      </c>
      <c r="C155158">
        <v>126</v>
      </c>
    </row>
    <row r="155159" spans="1:3" x14ac:dyDescent="0.2">
      <c r="A155159" t="s">
        <v>132729</v>
      </c>
      <c r="B155159">
        <v>2010</v>
      </c>
      <c r="C155159">
        <v>100</v>
      </c>
    </row>
    <row r="155160" spans="1:3" x14ac:dyDescent="0.2">
      <c r="A155160" t="s">
        <v>132730</v>
      </c>
      <c r="B155160">
        <v>2012</v>
      </c>
      <c r="C155160">
        <v>100</v>
      </c>
    </row>
    <row r="155161" spans="1:3" x14ac:dyDescent="0.2">
      <c r="A155161" t="s">
        <v>132731</v>
      </c>
      <c r="B155161">
        <v>2010</v>
      </c>
      <c r="C155161">
        <v>93</v>
      </c>
    </row>
    <row r="155162" spans="1:3" x14ac:dyDescent="0.2">
      <c r="A155162" t="s">
        <v>132731</v>
      </c>
      <c r="B155162">
        <v>2012</v>
      </c>
      <c r="C155162">
        <v>90</v>
      </c>
    </row>
    <row r="155163" spans="1:3" x14ac:dyDescent="0.2">
      <c r="A155163" t="s">
        <v>132732</v>
      </c>
      <c r="B155163">
        <v>2016</v>
      </c>
      <c r="C155163">
        <v>4</v>
      </c>
    </row>
    <row r="155164" spans="1:3" x14ac:dyDescent="0.2">
      <c r="A155164" t="s">
        <v>132733</v>
      </c>
      <c r="B155164">
        <v>2015</v>
      </c>
      <c r="C155164">
        <v>103</v>
      </c>
    </row>
    <row r="155165" spans="1:3" x14ac:dyDescent="0.2">
      <c r="A155165" t="s">
        <v>132734</v>
      </c>
      <c r="B155165">
        <v>1988</v>
      </c>
      <c r="C155165">
        <v>84</v>
      </c>
    </row>
    <row r="155166" spans="1:3" x14ac:dyDescent="0.2">
      <c r="A155166" t="s">
        <v>132734</v>
      </c>
      <c r="B155166">
        <v>2006</v>
      </c>
      <c r="C155166">
        <v>85</v>
      </c>
    </row>
    <row r="155167" spans="1:3" x14ac:dyDescent="0.2">
      <c r="A155167" t="s">
        <v>132735</v>
      </c>
      <c r="B155167">
        <v>2007</v>
      </c>
      <c r="C155167">
        <v>144</v>
      </c>
    </row>
    <row r="155168" spans="1:3" x14ac:dyDescent="0.2">
      <c r="A155168" t="s">
        <v>132736</v>
      </c>
      <c r="B155168">
        <v>2014</v>
      </c>
      <c r="C155168">
        <v>165</v>
      </c>
    </row>
    <row r="155169" spans="1:3" x14ac:dyDescent="0.2">
      <c r="A155169" t="s">
        <v>132737</v>
      </c>
      <c r="B155169">
        <v>2011</v>
      </c>
      <c r="C155169">
        <v>154</v>
      </c>
    </row>
    <row r="155170" spans="1:3" x14ac:dyDescent="0.2">
      <c r="A155170" t="s">
        <v>132738</v>
      </c>
      <c r="B155170">
        <v>2009</v>
      </c>
      <c r="C155170">
        <v>150</v>
      </c>
    </row>
    <row r="155171" spans="1:3" x14ac:dyDescent="0.2">
      <c r="A155171" t="s">
        <v>132739</v>
      </c>
      <c r="B155171">
        <v>2013</v>
      </c>
      <c r="C155171">
        <v>48</v>
      </c>
    </row>
    <row r="155172" spans="1:3" x14ac:dyDescent="0.2">
      <c r="A155172" t="s">
        <v>132740</v>
      </c>
      <c r="B155172">
        <v>2007</v>
      </c>
      <c r="C155172">
        <v>52</v>
      </c>
    </row>
    <row r="155173" spans="1:3" x14ac:dyDescent="0.2">
      <c r="A155173" t="s">
        <v>132741</v>
      </c>
      <c r="B155173">
        <v>1931</v>
      </c>
      <c r="C155173">
        <v>70</v>
      </c>
    </row>
    <row r="155174" spans="1:3" x14ac:dyDescent="0.2">
      <c r="A155174" t="s">
        <v>132741</v>
      </c>
      <c r="B155174">
        <v>1994</v>
      </c>
      <c r="C155174">
        <v>85</v>
      </c>
    </row>
    <row r="155175" spans="1:3" x14ac:dyDescent="0.2">
      <c r="A155175" t="s">
        <v>132741</v>
      </c>
      <c r="B155175">
        <v>2011</v>
      </c>
      <c r="C155175">
        <v>94</v>
      </c>
    </row>
    <row r="155176" spans="1:3" x14ac:dyDescent="0.2">
      <c r="A155176" t="s">
        <v>132742</v>
      </c>
      <c r="B155176">
        <v>2016</v>
      </c>
      <c r="C155176">
        <v>88</v>
      </c>
    </row>
    <row r="155177" spans="1:3" x14ac:dyDescent="0.2">
      <c r="A155177" t="s">
        <v>132743</v>
      </c>
      <c r="B155177">
        <v>2015</v>
      </c>
      <c r="C155177">
        <v>109</v>
      </c>
    </row>
    <row r="155178" spans="1:3" x14ac:dyDescent="0.2">
      <c r="A155178" t="s">
        <v>132744</v>
      </c>
      <c r="B155178">
        <v>1935</v>
      </c>
      <c r="C155178">
        <v>69</v>
      </c>
    </row>
    <row r="155179" spans="1:3" x14ac:dyDescent="0.2">
      <c r="A155179" t="s">
        <v>132745</v>
      </c>
      <c r="B155179">
        <v>1980</v>
      </c>
      <c r="C155179">
        <v>87</v>
      </c>
    </row>
    <row r="155180" spans="1:3" x14ac:dyDescent="0.2">
      <c r="A155180" t="s">
        <v>132745</v>
      </c>
      <c r="B155180">
        <v>1991</v>
      </c>
      <c r="C155180">
        <v>125</v>
      </c>
    </row>
    <row r="155181" spans="1:3" x14ac:dyDescent="0.2">
      <c r="A155181" t="s">
        <v>132745</v>
      </c>
      <c r="B155181">
        <v>1992</v>
      </c>
      <c r="C155181">
        <v>90</v>
      </c>
    </row>
    <row r="155182" spans="1:3" x14ac:dyDescent="0.2">
      <c r="A155182" t="s">
        <v>132745</v>
      </c>
      <c r="B155182">
        <v>2008</v>
      </c>
      <c r="C155182">
        <v>100</v>
      </c>
    </row>
    <row r="155183" spans="1:3" x14ac:dyDescent="0.2">
      <c r="A155183" t="s">
        <v>132745</v>
      </c>
      <c r="B155183">
        <v>2008</v>
      </c>
      <c r="C155183">
        <v>3</v>
      </c>
    </row>
    <row r="155184" spans="1:3" x14ac:dyDescent="0.2">
      <c r="A155184" t="s">
        <v>132746</v>
      </c>
      <c r="B155184">
        <v>2010</v>
      </c>
      <c r="C155184">
        <v>80</v>
      </c>
    </row>
    <row r="155185" spans="1:3" x14ac:dyDescent="0.2">
      <c r="A155185" t="s">
        <v>132745</v>
      </c>
      <c r="B155185">
        <v>2012</v>
      </c>
      <c r="C155185">
        <v>88</v>
      </c>
    </row>
    <row r="155186" spans="1:3" x14ac:dyDescent="0.2">
      <c r="A155186" t="s">
        <v>132745</v>
      </c>
      <c r="B155186">
        <v>2013</v>
      </c>
      <c r="C155186">
        <v>93</v>
      </c>
    </row>
    <row r="155187" spans="1:3" x14ac:dyDescent="0.2">
      <c r="A155187" t="s">
        <v>132747</v>
      </c>
      <c r="B155187">
        <v>2011</v>
      </c>
      <c r="C155187">
        <v>85</v>
      </c>
    </row>
    <row r="155188" spans="1:3" x14ac:dyDescent="0.2">
      <c r="A155188" t="s">
        <v>132748</v>
      </c>
      <c r="B155188">
        <v>2011</v>
      </c>
      <c r="C155188">
        <v>74</v>
      </c>
    </row>
    <row r="155189" spans="1:3" x14ac:dyDescent="0.2">
      <c r="A155189" t="s">
        <v>132749</v>
      </c>
      <c r="B155189">
        <v>2016</v>
      </c>
      <c r="C155189">
        <v>95</v>
      </c>
    </row>
    <row r="155190" spans="1:3" x14ac:dyDescent="0.2">
      <c r="A155190" t="s">
        <v>132750</v>
      </c>
      <c r="B155190">
        <v>2016</v>
      </c>
      <c r="C155190">
        <v>93</v>
      </c>
    </row>
    <row r="155191" spans="1:3" x14ac:dyDescent="0.2">
      <c r="A155191" t="s">
        <v>132751</v>
      </c>
      <c r="B155191">
        <v>2013</v>
      </c>
      <c r="C155191">
        <v>100</v>
      </c>
    </row>
    <row r="155192" spans="1:3" x14ac:dyDescent="0.2">
      <c r="A155192" t="s">
        <v>132752</v>
      </c>
      <c r="B155192">
        <v>2011</v>
      </c>
      <c r="C155192">
        <v>96</v>
      </c>
    </row>
    <row r="155193" spans="1:3" x14ac:dyDescent="0.2">
      <c r="A155193" t="s">
        <v>132753</v>
      </c>
      <c r="B155193">
        <v>2009</v>
      </c>
      <c r="C155193">
        <v>52</v>
      </c>
    </row>
    <row r="155194" spans="1:3" x14ac:dyDescent="0.2">
      <c r="A155194" t="s">
        <v>132753</v>
      </c>
      <c r="B155194">
        <v>2010</v>
      </c>
      <c r="C155194">
        <v>54</v>
      </c>
    </row>
    <row r="155195" spans="1:3" x14ac:dyDescent="0.2">
      <c r="A155195" t="s">
        <v>132754</v>
      </c>
      <c r="B155195">
        <v>2004</v>
      </c>
      <c r="C155195">
        <v>91</v>
      </c>
    </row>
    <row r="155196" spans="1:3" x14ac:dyDescent="0.2">
      <c r="A155196" t="s">
        <v>132754</v>
      </c>
      <c r="B155196">
        <v>2009</v>
      </c>
      <c r="C155196">
        <v>93</v>
      </c>
    </row>
    <row r="155197" spans="1:3" x14ac:dyDescent="0.2">
      <c r="A155197" t="s">
        <v>132755</v>
      </c>
      <c r="B155197">
        <v>2012</v>
      </c>
      <c r="C155197">
        <v>90</v>
      </c>
    </row>
    <row r="155198" spans="1:3" x14ac:dyDescent="0.2">
      <c r="A155198" t="s">
        <v>132756</v>
      </c>
      <c r="B155198">
        <v>2010</v>
      </c>
      <c r="C155198">
        <v>96</v>
      </c>
    </row>
    <row r="155199" spans="1:3" x14ac:dyDescent="0.2">
      <c r="A155199" t="s">
        <v>132757</v>
      </c>
      <c r="B155199">
        <v>2016</v>
      </c>
      <c r="C155199">
        <v>86</v>
      </c>
    </row>
    <row r="155200" spans="1:3" x14ac:dyDescent="0.2">
      <c r="A155200" t="s">
        <v>132758</v>
      </c>
      <c r="B155200">
        <v>2016</v>
      </c>
      <c r="C155200">
        <v>74</v>
      </c>
    </row>
    <row r="155201" spans="1:3" x14ac:dyDescent="0.2">
      <c r="A155201" t="s">
        <v>132759</v>
      </c>
      <c r="B155201">
        <v>2005</v>
      </c>
      <c r="C155201">
        <v>87</v>
      </c>
    </row>
    <row r="155202" spans="1:3" x14ac:dyDescent="0.2">
      <c r="A155202" t="s">
        <v>132760</v>
      </c>
      <c r="B155202">
        <v>2008</v>
      </c>
      <c r="C155202">
        <v>104</v>
      </c>
    </row>
    <row r="155203" spans="1:3" x14ac:dyDescent="0.2">
      <c r="A155203" t="s">
        <v>132761</v>
      </c>
      <c r="B155203">
        <v>2010</v>
      </c>
      <c r="C155203">
        <v>81</v>
      </c>
    </row>
    <row r="155204" spans="1:3" x14ac:dyDescent="0.2">
      <c r="A155204" t="s">
        <v>132762</v>
      </c>
      <c r="B155204">
        <v>2008</v>
      </c>
      <c r="C155204">
        <v>111</v>
      </c>
    </row>
    <row r="155205" spans="1:3" x14ac:dyDescent="0.2">
      <c r="A155205" t="s">
        <v>132763</v>
      </c>
      <c r="B155205">
        <v>2016</v>
      </c>
      <c r="C155205">
        <v>49</v>
      </c>
    </row>
    <row r="155206" spans="1:3" x14ac:dyDescent="0.2">
      <c r="A155206" t="s">
        <v>132764</v>
      </c>
      <c r="B155206">
        <v>2009</v>
      </c>
      <c r="C155206">
        <v>92</v>
      </c>
    </row>
    <row r="155207" spans="1:3" x14ac:dyDescent="0.2">
      <c r="A155207" t="s">
        <v>132765</v>
      </c>
      <c r="B155207">
        <v>2006</v>
      </c>
      <c r="C155207">
        <v>103</v>
      </c>
    </row>
    <row r="155208" spans="1:3" x14ac:dyDescent="0.2">
      <c r="A155208" t="s">
        <v>132766</v>
      </c>
      <c r="B155208">
        <v>1985</v>
      </c>
      <c r="C155208">
        <v>93</v>
      </c>
    </row>
    <row r="155209" spans="1:3" x14ac:dyDescent="0.2">
      <c r="A155209" t="s">
        <v>132767</v>
      </c>
      <c r="B155209">
        <v>1989</v>
      </c>
      <c r="C155209">
        <v>90</v>
      </c>
    </row>
    <row r="155210" spans="1:3" x14ac:dyDescent="0.2">
      <c r="A155210" t="s">
        <v>132768</v>
      </c>
      <c r="B155210">
        <v>2010</v>
      </c>
      <c r="C155210">
        <v>63</v>
      </c>
    </row>
    <row r="155211" spans="1:3" x14ac:dyDescent="0.2">
      <c r="A155211" t="s">
        <v>132769</v>
      </c>
      <c r="B155211">
        <v>1989</v>
      </c>
      <c r="C155211">
        <v>72</v>
      </c>
    </row>
    <row r="155212" spans="1:3" x14ac:dyDescent="0.2">
      <c r="A155212" t="s">
        <v>132770</v>
      </c>
      <c r="B155212">
        <v>1995</v>
      </c>
      <c r="C155212">
        <v>102</v>
      </c>
    </row>
    <row r="155213" spans="1:3" x14ac:dyDescent="0.2">
      <c r="A155213" t="s">
        <v>132771</v>
      </c>
      <c r="B155213">
        <v>2006</v>
      </c>
      <c r="C155213">
        <v>83</v>
      </c>
    </row>
    <row r="155214" spans="1:3" x14ac:dyDescent="0.2">
      <c r="A155214" t="s">
        <v>132771</v>
      </c>
      <c r="B155214">
        <v>2010</v>
      </c>
      <c r="C155214">
        <v>89</v>
      </c>
    </row>
    <row r="155215" spans="1:3" x14ac:dyDescent="0.2">
      <c r="A155215" t="s">
        <v>132772</v>
      </c>
      <c r="B155215">
        <v>2015</v>
      </c>
      <c r="C155215">
        <v>107</v>
      </c>
    </row>
    <row r="155216" spans="1:3" x14ac:dyDescent="0.2">
      <c r="A155216" t="s">
        <v>132773</v>
      </c>
      <c r="B155216">
        <v>2009</v>
      </c>
      <c r="C155216">
        <v>83</v>
      </c>
    </row>
    <row r="155217" spans="1:3" x14ac:dyDescent="0.2">
      <c r="A155217" t="s">
        <v>132774</v>
      </c>
      <c r="B155217">
        <v>2013</v>
      </c>
      <c r="C155217">
        <v>100</v>
      </c>
    </row>
    <row r="155218" spans="1:3" x14ac:dyDescent="0.2">
      <c r="A155218" t="s">
        <v>132775</v>
      </c>
      <c r="B155218">
        <v>1972</v>
      </c>
      <c r="C155218">
        <v>94</v>
      </c>
    </row>
    <row r="155219" spans="1:3" x14ac:dyDescent="0.2">
      <c r="A155219" t="s">
        <v>132776</v>
      </c>
      <c r="B155219">
        <v>2015</v>
      </c>
      <c r="C155219">
        <v>75</v>
      </c>
    </row>
    <row r="155220" spans="1:3" x14ac:dyDescent="0.2">
      <c r="A155220" t="s">
        <v>132777</v>
      </c>
      <c r="B155220">
        <v>1956</v>
      </c>
      <c r="C155220">
        <v>105</v>
      </c>
    </row>
    <row r="155221" spans="1:3" x14ac:dyDescent="0.2">
      <c r="A155221" t="s">
        <v>132778</v>
      </c>
      <c r="B155221">
        <v>1969</v>
      </c>
      <c r="C155221">
        <v>120</v>
      </c>
    </row>
    <row r="155222" spans="1:3" x14ac:dyDescent="0.2">
      <c r="A155222" t="s">
        <v>132779</v>
      </c>
      <c r="B155222">
        <v>1975</v>
      </c>
      <c r="C155222">
        <v>88</v>
      </c>
    </row>
    <row r="155223" spans="1:3" x14ac:dyDescent="0.2">
      <c r="A155223" t="s">
        <v>132780</v>
      </c>
      <c r="B155223">
        <v>1931</v>
      </c>
      <c r="C155223">
        <v>63</v>
      </c>
    </row>
    <row r="155224" spans="1:3" x14ac:dyDescent="0.2">
      <c r="A155224" t="s">
        <v>132781</v>
      </c>
      <c r="B155224">
        <v>1937</v>
      </c>
      <c r="C155224">
        <v>56</v>
      </c>
    </row>
    <row r="155225" spans="1:3" x14ac:dyDescent="0.2">
      <c r="A155225" t="s">
        <v>132781</v>
      </c>
      <c r="B155225">
        <v>1949</v>
      </c>
      <c r="C155225">
        <v>78</v>
      </c>
    </row>
    <row r="155226" spans="1:3" x14ac:dyDescent="0.2">
      <c r="A155226" t="s">
        <v>132781</v>
      </c>
      <c r="B155226">
        <v>1982</v>
      </c>
      <c r="C155226">
        <v>95</v>
      </c>
    </row>
    <row r="155227" spans="1:3" x14ac:dyDescent="0.2">
      <c r="A155227" t="s">
        <v>132781</v>
      </c>
      <c r="B155227">
        <v>1999</v>
      </c>
      <c r="C155227">
        <v>92</v>
      </c>
    </row>
    <row r="155228" spans="1:3" x14ac:dyDescent="0.2">
      <c r="A155228" t="s">
        <v>132781</v>
      </c>
      <c r="B155228">
        <v>2002</v>
      </c>
      <c r="C155228">
        <v>106</v>
      </c>
    </row>
    <row r="155229" spans="1:3" x14ac:dyDescent="0.2">
      <c r="A155229" t="s">
        <v>132782</v>
      </c>
      <c r="B155229">
        <v>2008</v>
      </c>
      <c r="C155229">
        <v>90</v>
      </c>
    </row>
    <row r="155230" spans="1:3" x14ac:dyDescent="0.2">
      <c r="A155230" t="s">
        <v>132780</v>
      </c>
      <c r="B155230">
        <v>2009</v>
      </c>
      <c r="C155230">
        <v>95</v>
      </c>
    </row>
    <row r="155231" spans="1:3" x14ac:dyDescent="0.2">
      <c r="A155231" t="s">
        <v>132781</v>
      </c>
      <c r="B155231">
        <v>2012</v>
      </c>
      <c r="C155231">
        <v>92</v>
      </c>
    </row>
    <row r="155232" spans="1:3" x14ac:dyDescent="0.2">
      <c r="A155232" t="s">
        <v>132783</v>
      </c>
      <c r="B155232">
        <v>2012</v>
      </c>
      <c r="C155232">
        <v>108</v>
      </c>
    </row>
    <row r="155233" spans="1:3" x14ac:dyDescent="0.2">
      <c r="A155233" t="s">
        <v>132784</v>
      </c>
      <c r="B155233">
        <v>2014</v>
      </c>
      <c r="C155233">
        <v>75</v>
      </c>
    </row>
    <row r="155234" spans="1:3" x14ac:dyDescent="0.2">
      <c r="A155234" t="s">
        <v>132781</v>
      </c>
      <c r="B155234">
        <v>2015</v>
      </c>
      <c r="C155234">
        <v>56</v>
      </c>
    </row>
    <row r="155235" spans="1:3" x14ac:dyDescent="0.2">
      <c r="A155235" t="s">
        <v>132785</v>
      </c>
      <c r="B155235">
        <v>2014</v>
      </c>
      <c r="C155235">
        <v>100</v>
      </c>
    </row>
    <row r="155236" spans="1:3" x14ac:dyDescent="0.2">
      <c r="A155236" t="s">
        <v>132786</v>
      </c>
      <c r="B155236">
        <v>1988</v>
      </c>
      <c r="C155236">
        <v>92</v>
      </c>
    </row>
    <row r="155237" spans="1:3" x14ac:dyDescent="0.2">
      <c r="A155237" t="s">
        <v>132787</v>
      </c>
      <c r="B155237">
        <v>2006</v>
      </c>
      <c r="C155237">
        <v>105</v>
      </c>
    </row>
    <row r="155238" spans="1:3" x14ac:dyDescent="0.2">
      <c r="A155238" t="s">
        <v>132788</v>
      </c>
      <c r="B155238">
        <v>1948</v>
      </c>
      <c r="C155238">
        <v>67</v>
      </c>
    </row>
    <row r="155239" spans="1:3" x14ac:dyDescent="0.2">
      <c r="A155239" t="s">
        <v>132789</v>
      </c>
      <c r="B155239">
        <v>1937</v>
      </c>
      <c r="C155239">
        <v>65</v>
      </c>
    </row>
    <row r="155240" spans="1:3" x14ac:dyDescent="0.2">
      <c r="A155240" t="s">
        <v>132790</v>
      </c>
      <c r="B155240">
        <v>1936</v>
      </c>
      <c r="C155240">
        <v>64</v>
      </c>
    </row>
    <row r="155241" spans="1:3" x14ac:dyDescent="0.2">
      <c r="A155241" t="s">
        <v>132791</v>
      </c>
      <c r="B155241">
        <v>1922</v>
      </c>
      <c r="C155241">
        <v>97</v>
      </c>
    </row>
    <row r="155242" spans="1:3" x14ac:dyDescent="0.2">
      <c r="A155242" t="s">
        <v>132791</v>
      </c>
      <c r="B155242">
        <v>2005</v>
      </c>
      <c r="C155242">
        <v>69</v>
      </c>
    </row>
    <row r="155243" spans="1:3" x14ac:dyDescent="0.2">
      <c r="A155243" t="s">
        <v>132792</v>
      </c>
      <c r="B155243">
        <v>2009</v>
      </c>
      <c r="C155243">
        <v>83</v>
      </c>
    </row>
    <row r="155244" spans="1:3" x14ac:dyDescent="0.2">
      <c r="A155244" t="s">
        <v>132793</v>
      </c>
      <c r="B155244">
        <v>1994</v>
      </c>
      <c r="C155244">
        <v>111</v>
      </c>
    </row>
    <row r="155245" spans="1:3" x14ac:dyDescent="0.2">
      <c r="A155245" t="s">
        <v>132794</v>
      </c>
      <c r="B155245">
        <v>2008</v>
      </c>
      <c r="C155245">
        <v>89</v>
      </c>
    </row>
    <row r="155246" spans="1:3" x14ac:dyDescent="0.2">
      <c r="A155246" t="s">
        <v>132795</v>
      </c>
      <c r="B155246">
        <v>1932</v>
      </c>
      <c r="C155246">
        <v>60</v>
      </c>
    </row>
    <row r="155247" spans="1:3" x14ac:dyDescent="0.2">
      <c r="A155247" t="s">
        <v>132796</v>
      </c>
      <c r="B155247">
        <v>1970</v>
      </c>
      <c r="C155247">
        <v>74</v>
      </c>
    </row>
    <row r="155248" spans="1:3" x14ac:dyDescent="0.2">
      <c r="A155248" t="s">
        <v>132797</v>
      </c>
      <c r="B155248">
        <v>1939</v>
      </c>
      <c r="C155248">
        <v>61</v>
      </c>
    </row>
    <row r="155249" spans="1:3" x14ac:dyDescent="0.2">
      <c r="A155249" t="s">
        <v>132798</v>
      </c>
      <c r="B155249">
        <v>1989</v>
      </c>
      <c r="C155249">
        <v>98</v>
      </c>
    </row>
    <row r="155250" spans="1:3" x14ac:dyDescent="0.2">
      <c r="A155250" t="s">
        <v>132799</v>
      </c>
      <c r="B155250">
        <v>2009</v>
      </c>
      <c r="C155250">
        <v>97</v>
      </c>
    </row>
    <row r="155251" spans="1:3" x14ac:dyDescent="0.2">
      <c r="A155251" t="s">
        <v>132800</v>
      </c>
      <c r="B155251">
        <v>1988</v>
      </c>
      <c r="C155251">
        <v>95</v>
      </c>
    </row>
    <row r="155252" spans="1:3" x14ac:dyDescent="0.2">
      <c r="A155252" t="s">
        <v>132801</v>
      </c>
      <c r="B155252">
        <v>1994</v>
      </c>
      <c r="C155252">
        <v>98</v>
      </c>
    </row>
    <row r="155253" spans="1:3" x14ac:dyDescent="0.2">
      <c r="A155253" t="s">
        <v>132801</v>
      </c>
      <c r="B155253">
        <v>1994</v>
      </c>
      <c r="C155253">
        <v>96</v>
      </c>
    </row>
    <row r="155254" spans="1:3" x14ac:dyDescent="0.2">
      <c r="A155254" t="s">
        <v>132802</v>
      </c>
      <c r="B155254">
        <v>1969</v>
      </c>
      <c r="C155254">
        <v>75</v>
      </c>
    </row>
    <row r="155255" spans="1:3" x14ac:dyDescent="0.2">
      <c r="A155255" t="s">
        <v>132802</v>
      </c>
      <c r="B155255">
        <v>1969</v>
      </c>
      <c r="C155255">
        <v>85</v>
      </c>
    </row>
    <row r="155256" spans="1:3" x14ac:dyDescent="0.2">
      <c r="A155256" t="s">
        <v>132803</v>
      </c>
      <c r="B155256">
        <v>1931</v>
      </c>
      <c r="C155256">
        <v>92</v>
      </c>
    </row>
    <row r="155257" spans="1:3" x14ac:dyDescent="0.2">
      <c r="A155257" t="s">
        <v>132804</v>
      </c>
      <c r="B155257">
        <v>1995</v>
      </c>
      <c r="C155257">
        <v>90</v>
      </c>
    </row>
    <row r="155258" spans="1:3" x14ac:dyDescent="0.2">
      <c r="A155258" t="s">
        <v>132805</v>
      </c>
      <c r="B155258">
        <v>1986</v>
      </c>
      <c r="C155258">
        <v>110</v>
      </c>
    </row>
    <row r="155259" spans="1:3" x14ac:dyDescent="0.2">
      <c r="A155259" t="s">
        <v>132806</v>
      </c>
      <c r="B155259">
        <v>1937</v>
      </c>
      <c r="C155259">
        <v>70</v>
      </c>
    </row>
    <row r="155260" spans="1:3" x14ac:dyDescent="0.2">
      <c r="A155260" t="s">
        <v>132807</v>
      </c>
      <c r="B155260">
        <v>2009</v>
      </c>
      <c r="C155260">
        <v>83</v>
      </c>
    </row>
    <row r="155261" spans="1:3" x14ac:dyDescent="0.2">
      <c r="A155261" t="s">
        <v>132808</v>
      </c>
      <c r="B155261">
        <v>1970</v>
      </c>
      <c r="C155261">
        <v>110</v>
      </c>
    </row>
    <row r="155262" spans="1:3" x14ac:dyDescent="0.2">
      <c r="A155262" t="s">
        <v>132808</v>
      </c>
      <c r="B155262">
        <v>1999</v>
      </c>
      <c r="C155262">
        <v>95</v>
      </c>
    </row>
    <row r="155263" spans="1:3" x14ac:dyDescent="0.2">
      <c r="A155263" t="s">
        <v>132808</v>
      </c>
      <c r="B155263">
        <v>2009</v>
      </c>
      <c r="C155263">
        <v>91</v>
      </c>
    </row>
    <row r="155264" spans="1:3" x14ac:dyDescent="0.2">
      <c r="A155264" t="s">
        <v>132809</v>
      </c>
      <c r="B155264">
        <v>2010</v>
      </c>
      <c r="C155264">
        <v>75</v>
      </c>
    </row>
    <row r="155265" spans="1:3" x14ac:dyDescent="0.2">
      <c r="A155265" t="s">
        <v>132808</v>
      </c>
      <c r="B155265">
        <v>2014</v>
      </c>
      <c r="C155265">
        <v>114</v>
      </c>
    </row>
    <row r="155266" spans="1:3" x14ac:dyDescent="0.2">
      <c r="A155266" t="s">
        <v>132808</v>
      </c>
      <c r="B155266">
        <v>2015</v>
      </c>
      <c r="C155266">
        <v>88</v>
      </c>
    </row>
    <row r="155267" spans="1:3" x14ac:dyDescent="0.2">
      <c r="A155267" t="s">
        <v>132810</v>
      </c>
      <c r="B155267">
        <v>2015</v>
      </c>
      <c r="C155267">
        <v>105</v>
      </c>
    </row>
    <row r="155268" spans="1:3" x14ac:dyDescent="0.2">
      <c r="A155268" t="s">
        <v>132811</v>
      </c>
      <c r="B155268">
        <v>2016</v>
      </c>
      <c r="C155268">
        <v>91</v>
      </c>
    </row>
    <row r="155269" spans="1:3" x14ac:dyDescent="0.2">
      <c r="A155269" t="s">
        <v>132812</v>
      </c>
      <c r="B155269">
        <v>2009</v>
      </c>
      <c r="C155269">
        <v>78</v>
      </c>
    </row>
    <row r="155270" spans="1:3" x14ac:dyDescent="0.2">
      <c r="A155270" t="s">
        <v>132813</v>
      </c>
      <c r="B155270">
        <v>2012</v>
      </c>
      <c r="C155270">
        <v>94</v>
      </c>
    </row>
    <row r="155271" spans="1:3" x14ac:dyDescent="0.2">
      <c r="A155271" t="s">
        <v>132814</v>
      </c>
      <c r="B155271">
        <v>2013</v>
      </c>
      <c r="C155271">
        <v>88</v>
      </c>
    </row>
    <row r="155272" spans="1:3" x14ac:dyDescent="0.2">
      <c r="A155272" t="s">
        <v>132815</v>
      </c>
      <c r="B155272">
        <v>2005</v>
      </c>
      <c r="C155272">
        <v>82</v>
      </c>
    </row>
    <row r="155273" spans="1:3" x14ac:dyDescent="0.2">
      <c r="A155273" t="s">
        <v>132816</v>
      </c>
      <c r="B155273">
        <v>2009</v>
      </c>
      <c r="C155273">
        <v>102</v>
      </c>
    </row>
    <row r="155274" spans="1:3" x14ac:dyDescent="0.2">
      <c r="A155274" t="s">
        <v>132817</v>
      </c>
      <c r="B155274">
        <v>2011</v>
      </c>
      <c r="C155274">
        <v>86</v>
      </c>
    </row>
    <row r="155275" spans="1:3" x14ac:dyDescent="0.2">
      <c r="A155275" t="s">
        <v>132818</v>
      </c>
      <c r="B155275">
        <v>2012</v>
      </c>
      <c r="C155275">
        <v>84</v>
      </c>
    </row>
    <row r="155276" spans="1:3" x14ac:dyDescent="0.2">
      <c r="A155276" t="s">
        <v>132819</v>
      </c>
      <c r="B155276">
        <v>2013</v>
      </c>
      <c r="C155276">
        <v>90</v>
      </c>
    </row>
    <row r="155277" spans="1:3" x14ac:dyDescent="0.2">
      <c r="A155277" t="s">
        <v>132820</v>
      </c>
      <c r="B155277">
        <v>1970</v>
      </c>
      <c r="C155277">
        <v>85</v>
      </c>
    </row>
    <row r="155278" spans="1:3" x14ac:dyDescent="0.2">
      <c r="A155278" t="s">
        <v>132821</v>
      </c>
      <c r="B155278">
        <v>1979</v>
      </c>
      <c r="C155278">
        <v>80</v>
      </c>
    </row>
    <row r="155279" spans="1:3" x14ac:dyDescent="0.2">
      <c r="A155279" t="s">
        <v>132822</v>
      </c>
      <c r="B155279">
        <v>1971</v>
      </c>
      <c r="C155279">
        <v>98</v>
      </c>
    </row>
    <row r="155280" spans="1:3" x14ac:dyDescent="0.2">
      <c r="A155280" t="s">
        <v>132823</v>
      </c>
      <c r="B155280">
        <v>2012</v>
      </c>
      <c r="C155280">
        <v>82</v>
      </c>
    </row>
    <row r="155281" spans="1:3" x14ac:dyDescent="0.2">
      <c r="A155281" t="s">
        <v>132824</v>
      </c>
      <c r="B155281">
        <v>2015</v>
      </c>
      <c r="C155281">
        <v>100</v>
      </c>
    </row>
    <row r="155282" spans="1:3" x14ac:dyDescent="0.2">
      <c r="A155282" t="s">
        <v>132825</v>
      </c>
      <c r="B155282">
        <v>1986</v>
      </c>
      <c r="C155282">
        <v>67</v>
      </c>
    </row>
    <row r="155283" spans="1:3" x14ac:dyDescent="0.2">
      <c r="A155283" t="s">
        <v>132826</v>
      </c>
      <c r="B155283">
        <v>1962</v>
      </c>
      <c r="C155283">
        <v>93</v>
      </c>
    </row>
    <row r="155284" spans="1:3" x14ac:dyDescent="0.2">
      <c r="A155284" t="s">
        <v>132826</v>
      </c>
      <c r="B155284">
        <v>1983</v>
      </c>
      <c r="C155284">
        <v>89</v>
      </c>
    </row>
    <row r="155285" spans="1:3" x14ac:dyDescent="0.2">
      <c r="A155285" t="s">
        <v>132826</v>
      </c>
      <c r="B155285">
        <v>1983</v>
      </c>
      <c r="C155285">
        <v>92</v>
      </c>
    </row>
    <row r="155286" spans="1:3" x14ac:dyDescent="0.2">
      <c r="A155286" t="s">
        <v>132826</v>
      </c>
      <c r="B155286">
        <v>1993</v>
      </c>
      <c r="C155286">
        <v>106</v>
      </c>
    </row>
    <row r="155287" spans="1:3" x14ac:dyDescent="0.2">
      <c r="A155287" t="s">
        <v>132826</v>
      </c>
      <c r="B155287">
        <v>2013</v>
      </c>
      <c r="C155287">
        <v>60</v>
      </c>
    </row>
    <row r="155288" spans="1:3" x14ac:dyDescent="0.2">
      <c r="A155288" t="s">
        <v>132827</v>
      </c>
      <c r="B155288">
        <v>2013</v>
      </c>
      <c r="C155288">
        <v>70</v>
      </c>
    </row>
    <row r="155289" spans="1:3" x14ac:dyDescent="0.2">
      <c r="A155289" t="s">
        <v>132828</v>
      </c>
      <c r="B155289">
        <v>2015</v>
      </c>
      <c r="C155289">
        <v>109</v>
      </c>
    </row>
    <row r="155290" spans="1:3" x14ac:dyDescent="0.2">
      <c r="A155290" t="s">
        <v>132829</v>
      </c>
      <c r="B155290">
        <v>2013</v>
      </c>
      <c r="C155290">
        <v>98</v>
      </c>
    </row>
    <row r="155291" spans="1:3" x14ac:dyDescent="0.2">
      <c r="A155291" t="s">
        <v>132830</v>
      </c>
      <c r="B155291">
        <v>2013</v>
      </c>
      <c r="C155291">
        <v>61</v>
      </c>
    </row>
    <row r="155292" spans="1:3" x14ac:dyDescent="0.2">
      <c r="A155292" t="s">
        <v>132831</v>
      </c>
      <c r="B155292">
        <v>1940</v>
      </c>
      <c r="C155292">
        <v>75</v>
      </c>
    </row>
    <row r="155293" spans="1:3" x14ac:dyDescent="0.2">
      <c r="A155293" t="s">
        <v>132832</v>
      </c>
      <c r="B155293">
        <v>1959</v>
      </c>
      <c r="C155293">
        <v>101</v>
      </c>
    </row>
    <row r="155294" spans="1:3" x14ac:dyDescent="0.2">
      <c r="A155294" t="s">
        <v>132833</v>
      </c>
      <c r="B155294">
        <v>1973</v>
      </c>
      <c r="C155294">
        <v>124</v>
      </c>
    </row>
    <row r="155295" spans="1:3" x14ac:dyDescent="0.2">
      <c r="A155295" t="s">
        <v>132834</v>
      </c>
      <c r="B155295">
        <v>1936</v>
      </c>
      <c r="C155295">
        <v>100</v>
      </c>
    </row>
    <row r="155296" spans="1:3" x14ac:dyDescent="0.2">
      <c r="A155296" t="s">
        <v>132835</v>
      </c>
      <c r="B155296">
        <v>2002</v>
      </c>
      <c r="C155296">
        <v>118</v>
      </c>
    </row>
    <row r="155297" spans="1:3" x14ac:dyDescent="0.2">
      <c r="A155297" t="s">
        <v>132835</v>
      </c>
      <c r="B155297">
        <v>2002</v>
      </c>
      <c r="C155297">
        <v>118</v>
      </c>
    </row>
    <row r="155298" spans="1:3" x14ac:dyDescent="0.2">
      <c r="A155298" t="s">
        <v>132836</v>
      </c>
      <c r="B155298">
        <v>2003</v>
      </c>
      <c r="C155298">
        <v>88</v>
      </c>
    </row>
    <row r="155299" spans="1:3" x14ac:dyDescent="0.2">
      <c r="A155299" t="s">
        <v>132837</v>
      </c>
      <c r="B155299">
        <v>2014</v>
      </c>
      <c r="C155299">
        <v>99</v>
      </c>
    </row>
    <row r="155300" spans="1:3" x14ac:dyDescent="0.2">
      <c r="A155300" t="s">
        <v>132838</v>
      </c>
      <c r="B155300">
        <v>1922</v>
      </c>
      <c r="C155300">
        <v>70</v>
      </c>
    </row>
    <row r="155301" spans="1:3" x14ac:dyDescent="0.2">
      <c r="A155301" t="s">
        <v>132839</v>
      </c>
      <c r="B155301">
        <v>2009</v>
      </c>
      <c r="C155301">
        <v>46</v>
      </c>
    </row>
    <row r="155302" spans="1:3" x14ac:dyDescent="0.2">
      <c r="A155302" t="s">
        <v>132839</v>
      </c>
      <c r="B155302">
        <v>2011</v>
      </c>
      <c r="C155302">
        <v>85</v>
      </c>
    </row>
    <row r="155303" spans="1:3" x14ac:dyDescent="0.2">
      <c r="A155303" t="s">
        <v>132840</v>
      </c>
      <c r="B155303">
        <v>1931</v>
      </c>
      <c r="C155303">
        <v>73</v>
      </c>
    </row>
    <row r="155304" spans="1:3" x14ac:dyDescent="0.2">
      <c r="A155304" t="s">
        <v>132841</v>
      </c>
      <c r="B155304">
        <v>1988</v>
      </c>
      <c r="C155304">
        <v>90</v>
      </c>
    </row>
    <row r="155305" spans="1:3" x14ac:dyDescent="0.2">
      <c r="A155305" t="s">
        <v>132842</v>
      </c>
      <c r="B155305">
        <v>1935</v>
      </c>
      <c r="C155305">
        <v>63</v>
      </c>
    </row>
    <row r="155306" spans="1:3" x14ac:dyDescent="0.2">
      <c r="A155306" t="s">
        <v>132843</v>
      </c>
      <c r="B155306">
        <v>2011</v>
      </c>
      <c r="C155306">
        <v>95</v>
      </c>
    </row>
    <row r="155307" spans="1:3" x14ac:dyDescent="0.2">
      <c r="A155307" t="s">
        <v>132844</v>
      </c>
      <c r="B155307">
        <v>1981</v>
      </c>
      <c r="C155307">
        <v>81</v>
      </c>
    </row>
    <row r="155308" spans="1:3" x14ac:dyDescent="0.2">
      <c r="A155308" t="s">
        <v>132844</v>
      </c>
      <c r="B155308">
        <v>1997</v>
      </c>
      <c r="C155308">
        <v>101</v>
      </c>
    </row>
    <row r="155309" spans="1:3" x14ac:dyDescent="0.2">
      <c r="A155309" t="s">
        <v>132844</v>
      </c>
      <c r="B155309">
        <v>2013</v>
      </c>
      <c r="C155309">
        <v>108</v>
      </c>
    </row>
    <row r="155310" spans="1:3" x14ac:dyDescent="0.2">
      <c r="A155310" t="s">
        <v>132845</v>
      </c>
      <c r="B155310">
        <v>1950</v>
      </c>
      <c r="C155310">
        <v>78</v>
      </c>
    </row>
    <row r="155311" spans="1:3" x14ac:dyDescent="0.2">
      <c r="A155311" t="s">
        <v>132846</v>
      </c>
      <c r="B155311">
        <v>2011</v>
      </c>
      <c r="C155311">
        <v>84</v>
      </c>
    </row>
    <row r="155312" spans="1:3" x14ac:dyDescent="0.2">
      <c r="A155312" t="s">
        <v>132847</v>
      </c>
      <c r="B155312">
        <v>2003</v>
      </c>
      <c r="C155312">
        <v>108</v>
      </c>
    </row>
    <row r="155313" spans="1:3" x14ac:dyDescent="0.2">
      <c r="A155313" t="s">
        <v>132848</v>
      </c>
      <c r="B155313">
        <v>1961</v>
      </c>
      <c r="C155313">
        <v>49</v>
      </c>
    </row>
    <row r="155314" spans="1:3" x14ac:dyDescent="0.2">
      <c r="A155314" t="s">
        <v>132848</v>
      </c>
      <c r="B155314">
        <v>1961</v>
      </c>
      <c r="C155314">
        <v>69</v>
      </c>
    </row>
    <row r="155315" spans="1:3" x14ac:dyDescent="0.2">
      <c r="A155315" t="s">
        <v>132848</v>
      </c>
      <c r="B155315">
        <v>1961</v>
      </c>
      <c r="C155315">
        <v>63</v>
      </c>
    </row>
    <row r="155316" spans="1:3" x14ac:dyDescent="0.2">
      <c r="A155316" t="s">
        <v>132848</v>
      </c>
      <c r="B155316">
        <v>2003</v>
      </c>
      <c r="C155316">
        <v>84</v>
      </c>
    </row>
    <row r="155317" spans="1:3" x14ac:dyDescent="0.2">
      <c r="A155317" t="s">
        <v>132848</v>
      </c>
      <c r="B155317">
        <v>2003</v>
      </c>
      <c r="C155317">
        <v>88</v>
      </c>
    </row>
    <row r="155318" spans="1:3" x14ac:dyDescent="0.2">
      <c r="A155318" t="s">
        <v>132849</v>
      </c>
      <c r="B155318">
        <v>1987</v>
      </c>
      <c r="C155318">
        <v>96</v>
      </c>
    </row>
    <row r="155319" spans="1:3" x14ac:dyDescent="0.2">
      <c r="A155319" t="s">
        <v>132850</v>
      </c>
      <c r="B155319">
        <v>2012</v>
      </c>
      <c r="C155319">
        <v>80</v>
      </c>
    </row>
    <row r="155320" spans="1:3" x14ac:dyDescent="0.2">
      <c r="A155320" t="s">
        <v>132851</v>
      </c>
      <c r="B155320">
        <v>1987</v>
      </c>
      <c r="C155320">
        <v>114</v>
      </c>
    </row>
    <row r="155321" spans="1:3" x14ac:dyDescent="0.2">
      <c r="A155321" t="s">
        <v>132852</v>
      </c>
      <c r="B155321">
        <v>1972</v>
      </c>
      <c r="C155321">
        <v>108</v>
      </c>
    </row>
    <row r="155322" spans="1:3" x14ac:dyDescent="0.2">
      <c r="A155322" t="s">
        <v>132853</v>
      </c>
      <c r="B155322">
        <v>1974</v>
      </c>
      <c r="C155322">
        <v>80</v>
      </c>
    </row>
    <row r="155323" spans="1:3" x14ac:dyDescent="0.2">
      <c r="A155323" t="s">
        <v>132854</v>
      </c>
      <c r="B155323">
        <v>2015</v>
      </c>
      <c r="C155323">
        <v>98</v>
      </c>
    </row>
    <row r="155324" spans="1:3" x14ac:dyDescent="0.2">
      <c r="A155324" t="s">
        <v>132855</v>
      </c>
      <c r="B155324">
        <v>2013</v>
      </c>
      <c r="C155324">
        <v>75</v>
      </c>
    </row>
    <row r="155325" spans="1:3" x14ac:dyDescent="0.2">
      <c r="A155325" t="s">
        <v>132856</v>
      </c>
      <c r="B155325">
        <v>1974</v>
      </c>
      <c r="C155325">
        <v>116</v>
      </c>
    </row>
    <row r="155326" spans="1:3" x14ac:dyDescent="0.2">
      <c r="A155326" t="s">
        <v>132857</v>
      </c>
      <c r="B155326">
        <v>1978</v>
      </c>
      <c r="C155326">
        <v>100</v>
      </c>
    </row>
    <row r="155327" spans="1:3" x14ac:dyDescent="0.2">
      <c r="A155327" t="s">
        <v>132858</v>
      </c>
      <c r="B155327">
        <v>1988</v>
      </c>
      <c r="C155327">
        <v>84</v>
      </c>
    </row>
    <row r="155328" spans="1:3" x14ac:dyDescent="0.2">
      <c r="A155328" t="s">
        <v>132859</v>
      </c>
      <c r="B155328">
        <v>2013</v>
      </c>
      <c r="C155328">
        <v>75</v>
      </c>
    </row>
    <row r="155329" spans="1:3" x14ac:dyDescent="0.2">
      <c r="A155329" t="s">
        <v>132860</v>
      </c>
      <c r="B155329">
        <v>2006</v>
      </c>
      <c r="C155329">
        <v>87</v>
      </c>
    </row>
    <row r="155330" spans="1:3" x14ac:dyDescent="0.2">
      <c r="A155330" t="s">
        <v>132861</v>
      </c>
      <c r="B155330">
        <v>1990</v>
      </c>
      <c r="C155330">
        <v>100</v>
      </c>
    </row>
    <row r="155331" spans="1:3" x14ac:dyDescent="0.2">
      <c r="A155331" t="s">
        <v>132862</v>
      </c>
      <c r="B155331">
        <v>1968</v>
      </c>
      <c r="C155331">
        <v>98</v>
      </c>
    </row>
    <row r="155332" spans="1:3" x14ac:dyDescent="0.2">
      <c r="A155332" t="s">
        <v>132863</v>
      </c>
      <c r="B155332">
        <v>1963</v>
      </c>
      <c r="C155332">
        <v>86</v>
      </c>
    </row>
    <row r="155333" spans="1:3" x14ac:dyDescent="0.2">
      <c r="A155333" t="s">
        <v>132864</v>
      </c>
      <c r="B155333">
        <v>1981</v>
      </c>
      <c r="C155333">
        <v>113</v>
      </c>
    </row>
    <row r="155334" spans="1:3" x14ac:dyDescent="0.2">
      <c r="A155334" t="s">
        <v>132865</v>
      </c>
      <c r="B155334">
        <v>2005</v>
      </c>
      <c r="C155334">
        <v>102</v>
      </c>
    </row>
    <row r="155335" spans="1:3" x14ac:dyDescent="0.2">
      <c r="A155335" t="s">
        <v>132866</v>
      </c>
      <c r="B155335">
        <v>2013</v>
      </c>
      <c r="C155335">
        <v>81</v>
      </c>
    </row>
    <row r="155336" spans="1:3" x14ac:dyDescent="0.2">
      <c r="A155336" t="s">
        <v>132867</v>
      </c>
      <c r="B155336">
        <v>1942</v>
      </c>
      <c r="C155336">
        <v>102</v>
      </c>
    </row>
    <row r="155337" spans="1:3" x14ac:dyDescent="0.2">
      <c r="A155337" t="s">
        <v>132868</v>
      </c>
      <c r="B155337">
        <v>2008</v>
      </c>
      <c r="C155337">
        <v>89</v>
      </c>
    </row>
    <row r="155338" spans="1:3" x14ac:dyDescent="0.2">
      <c r="A155338" t="s">
        <v>132869</v>
      </c>
      <c r="B155338">
        <v>1967</v>
      </c>
      <c r="C155338">
        <v>99</v>
      </c>
    </row>
    <row r="155339" spans="1:3" x14ac:dyDescent="0.2">
      <c r="A155339" t="s">
        <v>132870</v>
      </c>
      <c r="B155339">
        <v>2004</v>
      </c>
      <c r="C155339">
        <v>101</v>
      </c>
    </row>
    <row r="155340" spans="1:3" x14ac:dyDescent="0.2">
      <c r="A155340" t="s">
        <v>132871</v>
      </c>
      <c r="B155340">
        <v>2001</v>
      </c>
      <c r="C155340">
        <v>105</v>
      </c>
    </row>
    <row r="155341" spans="1:3" x14ac:dyDescent="0.2">
      <c r="A155341" t="s">
        <v>132872</v>
      </c>
      <c r="B155341">
        <v>1971</v>
      </c>
      <c r="C155341">
        <v>99</v>
      </c>
    </row>
    <row r="155342" spans="1:3" x14ac:dyDescent="0.2">
      <c r="A155342" t="s">
        <v>132873</v>
      </c>
      <c r="B155342">
        <v>1966</v>
      </c>
      <c r="C155342">
        <v>92</v>
      </c>
    </row>
    <row r="155343" spans="1:3" x14ac:dyDescent="0.2">
      <c r="A155343" t="s">
        <v>132874</v>
      </c>
      <c r="B155343">
        <v>1998</v>
      </c>
      <c r="C155343">
        <v>200</v>
      </c>
    </row>
    <row r="155344" spans="1:3" x14ac:dyDescent="0.2">
      <c r="A155344" t="s">
        <v>132875</v>
      </c>
      <c r="B155344">
        <v>1964</v>
      </c>
      <c r="C155344">
        <v>87</v>
      </c>
    </row>
    <row r="155345" spans="1:3" x14ac:dyDescent="0.2">
      <c r="A155345" t="s">
        <v>132876</v>
      </c>
      <c r="B155345">
        <v>1990</v>
      </c>
      <c r="C155345">
        <v>93</v>
      </c>
    </row>
    <row r="155346" spans="1:3" x14ac:dyDescent="0.2">
      <c r="A155346" t="s">
        <v>132877</v>
      </c>
      <c r="B155346">
        <v>1957</v>
      </c>
      <c r="C155346">
        <v>96</v>
      </c>
    </row>
    <row r="155347" spans="1:3" x14ac:dyDescent="0.2">
      <c r="A155347" t="s">
        <v>132878</v>
      </c>
      <c r="B155347">
        <v>1963</v>
      </c>
      <c r="C155347">
        <v>105</v>
      </c>
    </row>
    <row r="155348" spans="1:3" x14ac:dyDescent="0.2">
      <c r="A155348" t="s">
        <v>132879</v>
      </c>
      <c r="B155348">
        <v>1944</v>
      </c>
      <c r="C155348">
        <v>79</v>
      </c>
    </row>
    <row r="155349" spans="1:3" x14ac:dyDescent="0.2">
      <c r="A155349" t="s">
        <v>132879</v>
      </c>
      <c r="B155349">
        <v>1944</v>
      </c>
      <c r="C155349">
        <v>79</v>
      </c>
    </row>
    <row r="155350" spans="1:3" x14ac:dyDescent="0.2">
      <c r="A155350" t="s">
        <v>132880</v>
      </c>
      <c r="B155350">
        <v>1942</v>
      </c>
      <c r="C155350">
        <v>80</v>
      </c>
    </row>
    <row r="155351" spans="1:3" x14ac:dyDescent="0.2">
      <c r="A155351" t="s">
        <v>132881</v>
      </c>
      <c r="B155351">
        <v>2004</v>
      </c>
      <c r="C155351">
        <v>102</v>
      </c>
    </row>
    <row r="155352" spans="1:3" x14ac:dyDescent="0.2">
      <c r="A155352" t="s">
        <v>132882</v>
      </c>
      <c r="B155352">
        <v>1952</v>
      </c>
      <c r="C155352">
        <v>105</v>
      </c>
    </row>
    <row r="155353" spans="1:3" x14ac:dyDescent="0.2">
      <c r="A155353" t="s">
        <v>132882</v>
      </c>
      <c r="B155353">
        <v>1952</v>
      </c>
      <c r="C155353">
        <v>113</v>
      </c>
    </row>
    <row r="155354" spans="1:3" x14ac:dyDescent="0.2">
      <c r="A155354" t="s">
        <v>132883</v>
      </c>
      <c r="B155354">
        <v>1977</v>
      </c>
      <c r="C155354">
        <v>115</v>
      </c>
    </row>
    <row r="155355" spans="1:3" x14ac:dyDescent="0.2">
      <c r="A155355" t="s">
        <v>132884</v>
      </c>
      <c r="B155355">
        <v>2014</v>
      </c>
      <c r="C155355">
        <v>100</v>
      </c>
    </row>
    <row r="155356" spans="1:3" x14ac:dyDescent="0.2">
      <c r="A155356" t="s">
        <v>132885</v>
      </c>
      <c r="B155356">
        <v>1997</v>
      </c>
      <c r="C155356">
        <v>100</v>
      </c>
    </row>
    <row r="155357" spans="1:3" x14ac:dyDescent="0.2">
      <c r="A155357" t="s">
        <v>132886</v>
      </c>
      <c r="B155357">
        <v>1933</v>
      </c>
      <c r="C155357">
        <v>58</v>
      </c>
    </row>
    <row r="155358" spans="1:3" x14ac:dyDescent="0.2">
      <c r="A155358" t="s">
        <v>132886</v>
      </c>
      <c r="B155358">
        <v>1933</v>
      </c>
      <c r="C155358">
        <v>70</v>
      </c>
    </row>
    <row r="155359" spans="1:3" x14ac:dyDescent="0.2">
      <c r="A155359" t="s">
        <v>132886</v>
      </c>
      <c r="B155359">
        <v>1933</v>
      </c>
      <c r="C155359">
        <v>70</v>
      </c>
    </row>
    <row r="155360" spans="1:3" x14ac:dyDescent="0.2">
      <c r="A155360" t="s">
        <v>132887</v>
      </c>
      <c r="B155360">
        <v>2009</v>
      </c>
      <c r="C155360">
        <v>76</v>
      </c>
    </row>
    <row r="155361" spans="1:3" x14ac:dyDescent="0.2">
      <c r="A155361" t="s">
        <v>132888</v>
      </c>
      <c r="B155361">
        <v>1993</v>
      </c>
      <c r="C155361">
        <v>95</v>
      </c>
    </row>
    <row r="155362" spans="1:3" x14ac:dyDescent="0.2">
      <c r="A155362" t="s">
        <v>132888</v>
      </c>
      <c r="B155362">
        <v>2010</v>
      </c>
      <c r="C155362">
        <v>133</v>
      </c>
    </row>
    <row r="155363" spans="1:3" x14ac:dyDescent="0.2">
      <c r="A155363" t="s">
        <v>132889</v>
      </c>
      <c r="B155363">
        <v>2012</v>
      </c>
      <c r="C155363">
        <v>90</v>
      </c>
    </row>
    <row r="155364" spans="1:3" x14ac:dyDescent="0.2">
      <c r="A155364" t="s">
        <v>132890</v>
      </c>
      <c r="B155364">
        <v>2013</v>
      </c>
      <c r="C155364">
        <v>67</v>
      </c>
    </row>
    <row r="155365" spans="1:3" x14ac:dyDescent="0.2">
      <c r="A155365" t="s">
        <v>132891</v>
      </c>
      <c r="B155365">
        <v>2013</v>
      </c>
      <c r="C155365">
        <v>73</v>
      </c>
    </row>
    <row r="155366" spans="1:3" x14ac:dyDescent="0.2">
      <c r="A155366" t="s">
        <v>132892</v>
      </c>
      <c r="B155366">
        <v>1936</v>
      </c>
      <c r="C155366">
        <v>56</v>
      </c>
    </row>
    <row r="155367" spans="1:3" x14ac:dyDescent="0.2">
      <c r="A155367" t="s">
        <v>132893</v>
      </c>
      <c r="B155367">
        <v>1936</v>
      </c>
      <c r="C155367">
        <v>69</v>
      </c>
    </row>
    <row r="155368" spans="1:3" x14ac:dyDescent="0.2">
      <c r="A155368" t="s">
        <v>132893</v>
      </c>
      <c r="B155368">
        <v>1936</v>
      </c>
      <c r="C155368">
        <v>72</v>
      </c>
    </row>
    <row r="155369" spans="1:3" x14ac:dyDescent="0.2">
      <c r="A155369" t="s">
        <v>132894</v>
      </c>
      <c r="B155369">
        <v>2010</v>
      </c>
      <c r="C155369">
        <v>82</v>
      </c>
    </row>
    <row r="155370" spans="1:3" x14ac:dyDescent="0.2">
      <c r="A155370" t="s">
        <v>132895</v>
      </c>
      <c r="B155370">
        <v>1952</v>
      </c>
      <c r="C155370">
        <v>70</v>
      </c>
    </row>
    <row r="155371" spans="1:3" x14ac:dyDescent="0.2">
      <c r="A155371" t="s">
        <v>132896</v>
      </c>
      <c r="B155371">
        <v>1958</v>
      </c>
      <c r="C155371">
        <v>90</v>
      </c>
    </row>
    <row r="155372" spans="1:3" x14ac:dyDescent="0.2">
      <c r="A155372" t="s">
        <v>132897</v>
      </c>
      <c r="B155372">
        <v>2001</v>
      </c>
      <c r="C155372">
        <v>94</v>
      </c>
    </row>
    <row r="155373" spans="1:3" x14ac:dyDescent="0.2">
      <c r="A155373" t="s">
        <v>132897</v>
      </c>
      <c r="B155373">
        <v>2013</v>
      </c>
      <c r="C155373">
        <v>98</v>
      </c>
    </row>
    <row r="155374" spans="1:3" x14ac:dyDescent="0.2">
      <c r="A155374" t="s">
        <v>132898</v>
      </c>
      <c r="B155374">
        <v>2006</v>
      </c>
      <c r="C155374">
        <v>85</v>
      </c>
    </row>
    <row r="155375" spans="1:3" x14ac:dyDescent="0.2">
      <c r="A155375" t="s">
        <v>132899</v>
      </c>
      <c r="B155375">
        <v>1933</v>
      </c>
      <c r="C155375">
        <v>63</v>
      </c>
    </row>
    <row r="155376" spans="1:3" x14ac:dyDescent="0.2">
      <c r="A155376" t="s">
        <v>132900</v>
      </c>
      <c r="B155376">
        <v>2005</v>
      </c>
      <c r="C155376">
        <v>81</v>
      </c>
    </row>
    <row r="155377" spans="1:3" x14ac:dyDescent="0.2">
      <c r="A155377" t="s">
        <v>132901</v>
      </c>
      <c r="B155377">
        <v>2016</v>
      </c>
      <c r="C155377">
        <v>90</v>
      </c>
    </row>
    <row r="155378" spans="1:3" x14ac:dyDescent="0.2">
      <c r="A155378" t="s">
        <v>132902</v>
      </c>
      <c r="B155378">
        <v>2012</v>
      </c>
      <c r="C155378">
        <v>73</v>
      </c>
    </row>
    <row r="155379" spans="1:3" x14ac:dyDescent="0.2">
      <c r="A155379" t="s">
        <v>132903</v>
      </c>
      <c r="B155379">
        <v>2013</v>
      </c>
      <c r="C155379">
        <v>82</v>
      </c>
    </row>
    <row r="155380" spans="1:3" x14ac:dyDescent="0.2">
      <c r="A155380" t="s">
        <v>132904</v>
      </c>
      <c r="B155380">
        <v>1952</v>
      </c>
      <c r="C155380">
        <v>79</v>
      </c>
    </row>
    <row r="155381" spans="1:3" x14ac:dyDescent="0.2">
      <c r="A155381" t="s">
        <v>132905</v>
      </c>
      <c r="B155381">
        <v>2017</v>
      </c>
      <c r="C155381">
        <v>95</v>
      </c>
    </row>
    <row r="155382" spans="1:3" x14ac:dyDescent="0.2">
      <c r="A155382" t="s">
        <v>132906</v>
      </c>
      <c r="B155382">
        <v>2015</v>
      </c>
      <c r="C155382">
        <v>85</v>
      </c>
    </row>
    <row r="155383" spans="1:3" x14ac:dyDescent="0.2">
      <c r="A155383" t="s">
        <v>132907</v>
      </c>
      <c r="B155383">
        <v>1918</v>
      </c>
      <c r="C155383">
        <v>60</v>
      </c>
    </row>
    <row r="155384" spans="1:3" x14ac:dyDescent="0.2">
      <c r="A155384" t="s">
        <v>132907</v>
      </c>
      <c r="B155384">
        <v>1934</v>
      </c>
      <c r="C155384">
        <v>110</v>
      </c>
    </row>
    <row r="155385" spans="1:3" x14ac:dyDescent="0.2">
      <c r="A155385" t="s">
        <v>132907</v>
      </c>
      <c r="B155385">
        <v>1950</v>
      </c>
      <c r="C155385">
        <v>96</v>
      </c>
    </row>
    <row r="155386" spans="1:3" x14ac:dyDescent="0.2">
      <c r="A155386" t="s">
        <v>132907</v>
      </c>
      <c r="B155386">
        <v>1972</v>
      </c>
      <c r="C155386">
        <v>94</v>
      </c>
    </row>
    <row r="155387" spans="1:3" x14ac:dyDescent="0.2">
      <c r="A155387" t="s">
        <v>132907</v>
      </c>
      <c r="B155387">
        <v>1972</v>
      </c>
      <c r="C155387">
        <v>95</v>
      </c>
    </row>
    <row r="155388" spans="1:3" x14ac:dyDescent="0.2">
      <c r="A155388" t="s">
        <v>132907</v>
      </c>
      <c r="B155388">
        <v>1972</v>
      </c>
      <c r="C155388">
        <v>79</v>
      </c>
    </row>
    <row r="155389" spans="1:3" x14ac:dyDescent="0.2">
      <c r="A155389" t="s">
        <v>132907</v>
      </c>
      <c r="B155389">
        <v>1972</v>
      </c>
      <c r="C155389">
        <v>94</v>
      </c>
    </row>
    <row r="155390" spans="1:3" x14ac:dyDescent="0.2">
      <c r="A155390" t="s">
        <v>132907</v>
      </c>
      <c r="B155390">
        <v>1973</v>
      </c>
      <c r="C155390">
        <v>87</v>
      </c>
    </row>
    <row r="155391" spans="1:3" x14ac:dyDescent="0.2">
      <c r="A155391" t="s">
        <v>132907</v>
      </c>
      <c r="B155391">
        <v>1985</v>
      </c>
      <c r="C155391">
        <v>115</v>
      </c>
    </row>
    <row r="155392" spans="1:3" x14ac:dyDescent="0.2">
      <c r="A155392" t="s">
        <v>132907</v>
      </c>
      <c r="B155392">
        <v>1999</v>
      </c>
      <c r="C155392">
        <v>86</v>
      </c>
    </row>
    <row r="155393" spans="1:3" x14ac:dyDescent="0.2">
      <c r="A155393" t="s">
        <v>132908</v>
      </c>
      <c r="B155393">
        <v>1999</v>
      </c>
      <c r="C155393">
        <v>94</v>
      </c>
    </row>
    <row r="155394" spans="1:3" x14ac:dyDescent="0.2">
      <c r="A155394" t="s">
        <v>132909</v>
      </c>
      <c r="B155394">
        <v>2006</v>
      </c>
      <c r="C155394">
        <v>86</v>
      </c>
    </row>
    <row r="155395" spans="1:3" x14ac:dyDescent="0.2">
      <c r="A155395" t="s">
        <v>132910</v>
      </c>
      <c r="B155395">
        <v>2002</v>
      </c>
      <c r="C155395">
        <v>95</v>
      </c>
    </row>
    <row r="155396" spans="1:3" x14ac:dyDescent="0.2">
      <c r="A155396" t="s">
        <v>132911</v>
      </c>
      <c r="B155396">
        <v>2015</v>
      </c>
      <c r="C155396">
        <v>60</v>
      </c>
    </row>
    <row r="155397" spans="1:3" x14ac:dyDescent="0.2">
      <c r="A155397" t="s">
        <v>132912</v>
      </c>
      <c r="B155397">
        <v>2007</v>
      </c>
      <c r="C155397">
        <v>95</v>
      </c>
    </row>
    <row r="155398" spans="1:3" x14ac:dyDescent="0.2">
      <c r="A155398" t="s">
        <v>132913</v>
      </c>
      <c r="B155398">
        <v>1957</v>
      </c>
      <c r="C155398">
        <v>60</v>
      </c>
    </row>
    <row r="155399" spans="1:3" x14ac:dyDescent="0.2">
      <c r="A155399" t="s">
        <v>132913</v>
      </c>
      <c r="B155399">
        <v>1957</v>
      </c>
      <c r="C155399">
        <v>64</v>
      </c>
    </row>
    <row r="155400" spans="1:3" x14ac:dyDescent="0.2">
      <c r="A155400" t="s">
        <v>132914</v>
      </c>
      <c r="B155400">
        <v>2012</v>
      </c>
      <c r="C155400">
        <v>110</v>
      </c>
    </row>
    <row r="155401" spans="1:3" x14ac:dyDescent="0.2">
      <c r="A155401" t="s">
        <v>132915</v>
      </c>
      <c r="B155401">
        <v>2006</v>
      </c>
      <c r="C155401">
        <v>63</v>
      </c>
    </row>
    <row r="155402" spans="1:3" x14ac:dyDescent="0.2">
      <c r="A155402" t="s">
        <v>132916</v>
      </c>
      <c r="B155402">
        <v>1976</v>
      </c>
      <c r="C155402">
        <v>117</v>
      </c>
    </row>
    <row r="155403" spans="1:3" x14ac:dyDescent="0.2">
      <c r="A155403" t="s">
        <v>132917</v>
      </c>
      <c r="B155403">
        <v>1949</v>
      </c>
      <c r="C155403">
        <v>76</v>
      </c>
    </row>
    <row r="155404" spans="1:3" x14ac:dyDescent="0.2">
      <c r="A155404" t="s">
        <v>132918</v>
      </c>
      <c r="B155404">
        <v>1955</v>
      </c>
      <c r="C155404">
        <v>71</v>
      </c>
    </row>
    <row r="155405" spans="1:3" x14ac:dyDescent="0.2">
      <c r="A155405" t="s">
        <v>132919</v>
      </c>
      <c r="B155405">
        <v>1974</v>
      </c>
      <c r="C155405">
        <v>90</v>
      </c>
    </row>
    <row r="155406" spans="1:3" x14ac:dyDescent="0.2">
      <c r="A155406" t="s">
        <v>132919</v>
      </c>
      <c r="B155406">
        <v>1974</v>
      </c>
      <c r="C155406">
        <v>90</v>
      </c>
    </row>
    <row r="155407" spans="1:3" x14ac:dyDescent="0.2">
      <c r="A155407" t="s">
        <v>132920</v>
      </c>
      <c r="B155407">
        <v>1985</v>
      </c>
      <c r="C155407">
        <v>104</v>
      </c>
    </row>
    <row r="155408" spans="1:3" x14ac:dyDescent="0.2">
      <c r="A155408" t="s">
        <v>132920</v>
      </c>
      <c r="B155408">
        <v>1985</v>
      </c>
      <c r="C155408">
        <v>97</v>
      </c>
    </row>
    <row r="155409" spans="1:3" x14ac:dyDescent="0.2">
      <c r="A155409" t="s">
        <v>132921</v>
      </c>
      <c r="B155409">
        <v>2010</v>
      </c>
      <c r="C155409">
        <v>102</v>
      </c>
    </row>
    <row r="155410" spans="1:3" x14ac:dyDescent="0.2">
      <c r="A155410" t="s">
        <v>132922</v>
      </c>
      <c r="B155410">
        <v>1953</v>
      </c>
      <c r="C155410">
        <v>93</v>
      </c>
    </row>
    <row r="155411" spans="1:3" x14ac:dyDescent="0.2">
      <c r="A155411" t="s">
        <v>132923</v>
      </c>
      <c r="B155411">
        <v>1987</v>
      </c>
      <c r="C155411">
        <v>90</v>
      </c>
    </row>
    <row r="155412" spans="1:3" x14ac:dyDescent="0.2">
      <c r="A155412" t="s">
        <v>132923</v>
      </c>
      <c r="B155412">
        <v>1987</v>
      </c>
      <c r="C155412">
        <v>90</v>
      </c>
    </row>
    <row r="155413" spans="1:3" x14ac:dyDescent="0.2">
      <c r="A155413" t="s">
        <v>132924</v>
      </c>
      <c r="B155413">
        <v>1987</v>
      </c>
      <c r="C155413">
        <v>110</v>
      </c>
    </row>
    <row r="155414" spans="1:3" x14ac:dyDescent="0.2">
      <c r="A155414" t="s">
        <v>132925</v>
      </c>
      <c r="B155414">
        <v>1984</v>
      </c>
      <c r="C155414">
        <v>69</v>
      </c>
    </row>
    <row r="155415" spans="1:3" x14ac:dyDescent="0.2">
      <c r="A155415" t="s">
        <v>132926</v>
      </c>
      <c r="B155415">
        <v>1980</v>
      </c>
      <c r="C155415">
        <v>108</v>
      </c>
    </row>
    <row r="155416" spans="1:3" x14ac:dyDescent="0.2">
      <c r="A155416" t="s">
        <v>132927</v>
      </c>
      <c r="B155416">
        <v>1942</v>
      </c>
      <c r="C155416">
        <v>61</v>
      </c>
    </row>
    <row r="155417" spans="1:3" x14ac:dyDescent="0.2">
      <c r="A155417" t="s">
        <v>132928</v>
      </c>
      <c r="B155417">
        <v>2011</v>
      </c>
      <c r="C155417">
        <v>87</v>
      </c>
    </row>
    <row r="155418" spans="1:3" x14ac:dyDescent="0.2">
      <c r="A155418" t="s">
        <v>132929</v>
      </c>
      <c r="B155418">
        <v>2014</v>
      </c>
      <c r="C155418">
        <v>72</v>
      </c>
    </row>
    <row r="155419" spans="1:3" x14ac:dyDescent="0.2">
      <c r="A155419" t="s">
        <v>132930</v>
      </c>
      <c r="B155419">
        <v>1996</v>
      </c>
      <c r="C155419">
        <v>89</v>
      </c>
    </row>
    <row r="155420" spans="1:3" x14ac:dyDescent="0.2">
      <c r="A155420" t="s">
        <v>132931</v>
      </c>
      <c r="B155420">
        <v>2005</v>
      </c>
      <c r="C155420">
        <v>98</v>
      </c>
    </row>
    <row r="155421" spans="1:3" x14ac:dyDescent="0.2">
      <c r="A155421" t="s">
        <v>132932</v>
      </c>
      <c r="B155421">
        <v>1983</v>
      </c>
      <c r="C155421">
        <v>81</v>
      </c>
    </row>
    <row r="155422" spans="1:3" x14ac:dyDescent="0.2">
      <c r="A155422" t="s">
        <v>132933</v>
      </c>
      <c r="B155422">
        <v>1995</v>
      </c>
      <c r="C155422">
        <v>90</v>
      </c>
    </row>
    <row r="155423" spans="1:3" x14ac:dyDescent="0.2">
      <c r="A155423" t="s">
        <v>132934</v>
      </c>
      <c r="B155423">
        <v>1997</v>
      </c>
      <c r="C155423">
        <v>103</v>
      </c>
    </row>
    <row r="155424" spans="1:3" x14ac:dyDescent="0.2">
      <c r="A155424" t="s">
        <v>132935</v>
      </c>
      <c r="B155424">
        <v>1974</v>
      </c>
      <c r="C155424">
        <v>106</v>
      </c>
    </row>
    <row r="155425" spans="1:3" x14ac:dyDescent="0.2">
      <c r="A155425" t="s">
        <v>132936</v>
      </c>
      <c r="B155425">
        <v>2002</v>
      </c>
      <c r="C155425">
        <v>108</v>
      </c>
    </row>
    <row r="155426" spans="1:3" x14ac:dyDescent="0.2">
      <c r="A155426" t="s">
        <v>132936</v>
      </c>
      <c r="B155426">
        <v>2002</v>
      </c>
      <c r="C155426">
        <v>108</v>
      </c>
    </row>
    <row r="155427" spans="1:3" x14ac:dyDescent="0.2">
      <c r="A155427" t="s">
        <v>132937</v>
      </c>
      <c r="B155427">
        <v>1983</v>
      </c>
      <c r="C155427">
        <v>81</v>
      </c>
    </row>
    <row r="155428" spans="1:3" x14ac:dyDescent="0.2">
      <c r="A155428" t="s">
        <v>132938</v>
      </c>
      <c r="B155428">
        <v>1936</v>
      </c>
      <c r="C155428">
        <v>90</v>
      </c>
    </row>
    <row r="155429" spans="1:3" x14ac:dyDescent="0.2">
      <c r="A155429" t="s">
        <v>132938</v>
      </c>
      <c r="B155429">
        <v>1976</v>
      </c>
      <c r="C155429">
        <v>91</v>
      </c>
    </row>
    <row r="155430" spans="1:3" x14ac:dyDescent="0.2">
      <c r="A155430" t="s">
        <v>132939</v>
      </c>
      <c r="B155430">
        <v>2007</v>
      </c>
      <c r="C155430">
        <v>46</v>
      </c>
    </row>
    <row r="155431" spans="1:3" x14ac:dyDescent="0.2">
      <c r="A155431" t="s">
        <v>132940</v>
      </c>
      <c r="B155431">
        <v>2011</v>
      </c>
      <c r="C155431">
        <v>89</v>
      </c>
    </row>
    <row r="155432" spans="1:3" x14ac:dyDescent="0.2">
      <c r="A155432" t="s">
        <v>132941</v>
      </c>
      <c r="B155432">
        <v>2012</v>
      </c>
      <c r="C155432">
        <v>105</v>
      </c>
    </row>
    <row r="155433" spans="1:3" x14ac:dyDescent="0.2">
      <c r="A155433" t="s">
        <v>132942</v>
      </c>
      <c r="B155433">
        <v>2004</v>
      </c>
      <c r="C155433">
        <v>11</v>
      </c>
    </row>
    <row r="155434" spans="1:3" x14ac:dyDescent="0.2">
      <c r="A155434" t="s">
        <v>132943</v>
      </c>
      <c r="B155434">
        <v>1989</v>
      </c>
      <c r="C155434">
        <v>89</v>
      </c>
    </row>
    <row r="155435" spans="1:3" x14ac:dyDescent="0.2">
      <c r="A155435" t="s">
        <v>132944</v>
      </c>
      <c r="B155435">
        <v>2001</v>
      </c>
      <c r="C155435">
        <v>90</v>
      </c>
    </row>
    <row r="155436" spans="1:3" x14ac:dyDescent="0.2">
      <c r="A155436" t="s">
        <v>132945</v>
      </c>
      <c r="B155436">
        <v>1999</v>
      </c>
      <c r="C155436">
        <v>91</v>
      </c>
    </row>
    <row r="155437" spans="1:3" x14ac:dyDescent="0.2">
      <c r="A155437" t="s">
        <v>132946</v>
      </c>
      <c r="B155437">
        <v>2004</v>
      </c>
      <c r="C155437">
        <v>101</v>
      </c>
    </row>
    <row r="155438" spans="1:3" x14ac:dyDescent="0.2">
      <c r="A155438" t="s">
        <v>132947</v>
      </c>
      <c r="B155438">
        <v>2005</v>
      </c>
      <c r="C155438">
        <v>100</v>
      </c>
    </row>
    <row r="155439" spans="1:3" x14ac:dyDescent="0.2">
      <c r="A155439" t="s">
        <v>132947</v>
      </c>
      <c r="B155439">
        <v>2005</v>
      </c>
      <c r="C155439">
        <v>99</v>
      </c>
    </row>
    <row r="155440" spans="1:3" x14ac:dyDescent="0.2">
      <c r="A155440" t="s">
        <v>132948</v>
      </c>
      <c r="B155440">
        <v>1996</v>
      </c>
      <c r="C155440">
        <v>95</v>
      </c>
    </row>
    <row r="155441" spans="1:3" x14ac:dyDescent="0.2">
      <c r="A155441" t="s">
        <v>132949</v>
      </c>
      <c r="B155441">
        <v>1988</v>
      </c>
      <c r="C155441">
        <v>101</v>
      </c>
    </row>
    <row r="155442" spans="1:3" x14ac:dyDescent="0.2">
      <c r="A155442" t="s">
        <v>132950</v>
      </c>
      <c r="B155442">
        <v>1974</v>
      </c>
      <c r="C155442">
        <v>99</v>
      </c>
    </row>
    <row r="155443" spans="1:3" x14ac:dyDescent="0.2">
      <c r="A155443" t="s">
        <v>132951</v>
      </c>
      <c r="B155443">
        <v>1961</v>
      </c>
      <c r="C155443">
        <v>90</v>
      </c>
    </row>
    <row r="155444" spans="1:3" x14ac:dyDescent="0.2">
      <c r="A155444" t="s">
        <v>132952</v>
      </c>
      <c r="B155444">
        <v>2016</v>
      </c>
      <c r="C155444">
        <v>325</v>
      </c>
    </row>
    <row r="155445" spans="1:3" x14ac:dyDescent="0.2">
      <c r="A155445" t="s">
        <v>132953</v>
      </c>
      <c r="B155445">
        <v>1981</v>
      </c>
      <c r="C155445">
        <v>85</v>
      </c>
    </row>
    <row r="155446" spans="1:3" x14ac:dyDescent="0.2">
      <c r="A155446" t="s">
        <v>132954</v>
      </c>
      <c r="B155446">
        <v>1996</v>
      </c>
      <c r="C155446">
        <v>100</v>
      </c>
    </row>
    <row r="155447" spans="1:3" x14ac:dyDescent="0.2">
      <c r="A155447" t="s">
        <v>132955</v>
      </c>
      <c r="B155447">
        <v>1965</v>
      </c>
      <c r="C155447">
        <v>80</v>
      </c>
    </row>
    <row r="155448" spans="1:3" x14ac:dyDescent="0.2">
      <c r="A155448" t="s">
        <v>132956</v>
      </c>
      <c r="B155448">
        <v>1960</v>
      </c>
      <c r="C155448">
        <v>81</v>
      </c>
    </row>
    <row r="155449" spans="1:3" x14ac:dyDescent="0.2">
      <c r="A155449" t="s">
        <v>132957</v>
      </c>
      <c r="B155449">
        <v>1959</v>
      </c>
      <c r="C155449">
        <v>80</v>
      </c>
    </row>
    <row r="155450" spans="1:3" x14ac:dyDescent="0.2">
      <c r="A155450" t="s">
        <v>132958</v>
      </c>
      <c r="B155450">
        <v>2008</v>
      </c>
      <c r="C155450">
        <v>80</v>
      </c>
    </row>
    <row r="155451" spans="1:3" x14ac:dyDescent="0.2">
      <c r="A155451" t="s">
        <v>132959</v>
      </c>
      <c r="B155451">
        <v>2015</v>
      </c>
      <c r="C155451">
        <v>107</v>
      </c>
    </row>
    <row r="155452" spans="1:3" x14ac:dyDescent="0.2">
      <c r="A155452" t="s">
        <v>132960</v>
      </c>
      <c r="B155452">
        <v>1970</v>
      </c>
      <c r="C155452">
        <v>90</v>
      </c>
    </row>
    <row r="155453" spans="1:3" x14ac:dyDescent="0.2">
      <c r="A155453" t="s">
        <v>132961</v>
      </c>
      <c r="B155453">
        <v>1989</v>
      </c>
      <c r="C155453">
        <v>105</v>
      </c>
    </row>
    <row r="155454" spans="1:3" x14ac:dyDescent="0.2">
      <c r="A155454" t="s">
        <v>132962</v>
      </c>
      <c r="B155454">
        <v>1963</v>
      </c>
      <c r="C155454">
        <v>90</v>
      </c>
    </row>
    <row r="155455" spans="1:3" x14ac:dyDescent="0.2">
      <c r="A155455" t="s">
        <v>132963</v>
      </c>
      <c r="B155455">
        <v>1984</v>
      </c>
      <c r="C155455">
        <v>81</v>
      </c>
    </row>
    <row r="155456" spans="1:3" x14ac:dyDescent="0.2">
      <c r="A155456" t="s">
        <v>132963</v>
      </c>
      <c r="B155456">
        <v>1984</v>
      </c>
      <c r="C155456">
        <v>88</v>
      </c>
    </row>
    <row r="155457" spans="1:3" x14ac:dyDescent="0.2">
      <c r="A155457" t="s">
        <v>132964</v>
      </c>
      <c r="B155457">
        <v>1983</v>
      </c>
      <c r="C155457">
        <v>91</v>
      </c>
    </row>
    <row r="155458" spans="1:3" x14ac:dyDescent="0.2">
      <c r="A155458" t="s">
        <v>132965</v>
      </c>
      <c r="B155458">
        <v>1967</v>
      </c>
      <c r="C155458">
        <v>85</v>
      </c>
    </row>
    <row r="155459" spans="1:3" x14ac:dyDescent="0.2">
      <c r="A155459" t="s">
        <v>132966</v>
      </c>
      <c r="B155459">
        <v>1976</v>
      </c>
      <c r="C155459">
        <v>83</v>
      </c>
    </row>
    <row r="155460" spans="1:3" x14ac:dyDescent="0.2">
      <c r="A155460" t="s">
        <v>132967</v>
      </c>
      <c r="B155460">
        <v>1968</v>
      </c>
      <c r="C155460">
        <v>92</v>
      </c>
    </row>
    <row r="155461" spans="1:3" x14ac:dyDescent="0.2">
      <c r="A155461" t="s">
        <v>132968</v>
      </c>
      <c r="B155461">
        <v>2012</v>
      </c>
      <c r="C155461">
        <v>45</v>
      </c>
    </row>
    <row r="155462" spans="1:3" x14ac:dyDescent="0.2">
      <c r="A155462" t="s">
        <v>132969</v>
      </c>
      <c r="B155462">
        <v>2004</v>
      </c>
      <c r="C155462">
        <v>80</v>
      </c>
    </row>
    <row r="155463" spans="1:3" x14ac:dyDescent="0.2">
      <c r="A155463" t="s">
        <v>132970</v>
      </c>
      <c r="B155463">
        <v>2010</v>
      </c>
      <c r="C155463">
        <v>74</v>
      </c>
    </row>
    <row r="155464" spans="1:3" x14ac:dyDescent="0.2">
      <c r="A155464" t="s">
        <v>132971</v>
      </c>
      <c r="B155464">
        <v>1990</v>
      </c>
      <c r="C155464">
        <v>96</v>
      </c>
    </row>
    <row r="155465" spans="1:3" x14ac:dyDescent="0.2">
      <c r="A155465" t="s">
        <v>132972</v>
      </c>
      <c r="B155465">
        <v>1998</v>
      </c>
      <c r="C155465">
        <v>50</v>
      </c>
    </row>
    <row r="155466" spans="1:3" x14ac:dyDescent="0.2">
      <c r="A155466" t="s">
        <v>132973</v>
      </c>
      <c r="B155466">
        <v>1978</v>
      </c>
      <c r="C155466">
        <v>102</v>
      </c>
    </row>
    <row r="155467" spans="1:3" x14ac:dyDescent="0.2">
      <c r="A155467" t="s">
        <v>132974</v>
      </c>
      <c r="B155467">
        <v>1993</v>
      </c>
      <c r="C155467">
        <v>100</v>
      </c>
    </row>
    <row r="155468" spans="1:3" x14ac:dyDescent="0.2">
      <c r="A155468" t="s">
        <v>132975</v>
      </c>
      <c r="B155468">
        <v>1997</v>
      </c>
      <c r="C155468">
        <v>88</v>
      </c>
    </row>
    <row r="155469" spans="1:3" x14ac:dyDescent="0.2">
      <c r="A155469" t="s">
        <v>132976</v>
      </c>
      <c r="B155469">
        <v>1954</v>
      </c>
      <c r="C155469">
        <v>105</v>
      </c>
    </row>
    <row r="155470" spans="1:3" x14ac:dyDescent="0.2">
      <c r="A155470" t="s">
        <v>132977</v>
      </c>
      <c r="B155470">
        <v>1983</v>
      </c>
      <c r="C155470">
        <v>91</v>
      </c>
    </row>
    <row r="155471" spans="1:3" x14ac:dyDescent="0.2">
      <c r="A155471" t="s">
        <v>132978</v>
      </c>
      <c r="B155471">
        <v>2011</v>
      </c>
      <c r="C155471">
        <v>45</v>
      </c>
    </row>
    <row r="155472" spans="1:3" x14ac:dyDescent="0.2">
      <c r="A155472" t="s">
        <v>132979</v>
      </c>
      <c r="B155472">
        <v>2015</v>
      </c>
      <c r="C155472">
        <v>74</v>
      </c>
    </row>
    <row r="155473" spans="1:3" x14ac:dyDescent="0.2">
      <c r="A155473" t="s">
        <v>132980</v>
      </c>
      <c r="B155473">
        <v>1929</v>
      </c>
      <c r="C155473">
        <v>66</v>
      </c>
    </row>
    <row r="155474" spans="1:3" x14ac:dyDescent="0.2">
      <c r="A155474" t="s">
        <v>132980</v>
      </c>
      <c r="B155474">
        <v>1952</v>
      </c>
      <c r="C155474">
        <v>90</v>
      </c>
    </row>
    <row r="155475" spans="1:3" x14ac:dyDescent="0.2">
      <c r="A155475" t="s">
        <v>132981</v>
      </c>
      <c r="B155475">
        <v>1946</v>
      </c>
      <c r="C155475">
        <v>105</v>
      </c>
    </row>
    <row r="155476" spans="1:3" x14ac:dyDescent="0.2">
      <c r="A155476" t="s">
        <v>132982</v>
      </c>
      <c r="B155476">
        <v>1994</v>
      </c>
      <c r="C155476">
        <v>50</v>
      </c>
    </row>
    <row r="155477" spans="1:3" x14ac:dyDescent="0.2">
      <c r="A155477" t="s">
        <v>132983</v>
      </c>
      <c r="B155477">
        <v>2013</v>
      </c>
      <c r="C155477">
        <v>98</v>
      </c>
    </row>
    <row r="155478" spans="1:3" x14ac:dyDescent="0.2">
      <c r="A155478" t="s">
        <v>132984</v>
      </c>
      <c r="B155478">
        <v>1934</v>
      </c>
      <c r="C155478">
        <v>87</v>
      </c>
    </row>
    <row r="155479" spans="1:3" x14ac:dyDescent="0.2">
      <c r="A155479" t="s">
        <v>132985</v>
      </c>
      <c r="B155479">
        <v>2015</v>
      </c>
      <c r="C155479">
        <v>118</v>
      </c>
    </row>
    <row r="155480" spans="1:3" x14ac:dyDescent="0.2">
      <c r="A155480" t="s">
        <v>132986</v>
      </c>
      <c r="B155480">
        <v>2010</v>
      </c>
      <c r="C155480">
        <v>95</v>
      </c>
    </row>
    <row r="155481" spans="1:3" x14ac:dyDescent="0.2">
      <c r="A155481" t="s">
        <v>132987</v>
      </c>
      <c r="B155481">
        <v>1986</v>
      </c>
      <c r="C155481">
        <v>80</v>
      </c>
    </row>
    <row r="155482" spans="1:3" x14ac:dyDescent="0.2">
      <c r="A155482" t="s">
        <v>132988</v>
      </c>
      <c r="B155482">
        <v>2013</v>
      </c>
      <c r="C155482">
        <v>63</v>
      </c>
    </row>
    <row r="155483" spans="1:3" x14ac:dyDescent="0.2">
      <c r="A155483" t="s">
        <v>132989</v>
      </c>
      <c r="B155483">
        <v>1961</v>
      </c>
      <c r="C155483">
        <v>85</v>
      </c>
    </row>
    <row r="155484" spans="1:3" x14ac:dyDescent="0.2">
      <c r="A155484" t="s">
        <v>132990</v>
      </c>
      <c r="B155484">
        <v>1988</v>
      </c>
      <c r="C155484">
        <v>90</v>
      </c>
    </row>
    <row r="155485" spans="1:3" x14ac:dyDescent="0.2">
      <c r="A155485" t="s">
        <v>132991</v>
      </c>
      <c r="B155485">
        <v>1970</v>
      </c>
      <c r="C155485">
        <v>85</v>
      </c>
    </row>
    <row r="155486" spans="1:3" x14ac:dyDescent="0.2">
      <c r="A155486" t="s">
        <v>132992</v>
      </c>
      <c r="B155486">
        <v>1960</v>
      </c>
      <c r="C155486">
        <v>90</v>
      </c>
    </row>
    <row r="155487" spans="1:3" x14ac:dyDescent="0.2">
      <c r="A155487" t="s">
        <v>132993</v>
      </c>
      <c r="B155487">
        <v>1961</v>
      </c>
      <c r="C155487">
        <v>83</v>
      </c>
    </row>
    <row r="155488" spans="1:3" x14ac:dyDescent="0.2">
      <c r="A155488" t="s">
        <v>132994</v>
      </c>
      <c r="B155488">
        <v>1955</v>
      </c>
      <c r="C155488">
        <v>90</v>
      </c>
    </row>
    <row r="155489" spans="1:3" x14ac:dyDescent="0.2">
      <c r="A155489" t="s">
        <v>132995</v>
      </c>
      <c r="B155489">
        <v>2008</v>
      </c>
      <c r="C155489">
        <v>84</v>
      </c>
    </row>
    <row r="155490" spans="1:3" x14ac:dyDescent="0.2">
      <c r="A155490" t="s">
        <v>132996</v>
      </c>
      <c r="B155490">
        <v>1954</v>
      </c>
      <c r="C155490">
        <v>97</v>
      </c>
    </row>
    <row r="155491" spans="1:3" x14ac:dyDescent="0.2">
      <c r="A155491" t="s">
        <v>132997</v>
      </c>
      <c r="B155491">
        <v>1980</v>
      </c>
      <c r="C155491">
        <v>85</v>
      </c>
    </row>
    <row r="155492" spans="1:3" x14ac:dyDescent="0.2">
      <c r="A155492" t="s">
        <v>132998</v>
      </c>
      <c r="B155492">
        <v>1962</v>
      </c>
      <c r="C155492">
        <v>87</v>
      </c>
    </row>
    <row r="155493" spans="1:3" x14ac:dyDescent="0.2">
      <c r="A155493" t="s">
        <v>132999</v>
      </c>
      <c r="B155493">
        <v>2007</v>
      </c>
      <c r="C155493">
        <v>93</v>
      </c>
    </row>
    <row r="155494" spans="1:3" x14ac:dyDescent="0.2">
      <c r="A155494" t="s">
        <v>132999</v>
      </c>
      <c r="B155494">
        <v>2007</v>
      </c>
      <c r="C155494">
        <v>96</v>
      </c>
    </row>
    <row r="155495" spans="1:3" x14ac:dyDescent="0.2">
      <c r="A155495" t="s">
        <v>133000</v>
      </c>
      <c r="B155495">
        <v>1961</v>
      </c>
      <c r="C155495">
        <v>90</v>
      </c>
    </row>
    <row r="155496" spans="1:3" x14ac:dyDescent="0.2">
      <c r="A155496" t="s">
        <v>133001</v>
      </c>
      <c r="B155496">
        <v>1980</v>
      </c>
      <c r="C155496">
        <v>90</v>
      </c>
    </row>
    <row r="155497" spans="1:3" x14ac:dyDescent="0.2">
      <c r="A155497" t="s">
        <v>133002</v>
      </c>
      <c r="B155497">
        <v>2008</v>
      </c>
      <c r="C155497">
        <v>95</v>
      </c>
    </row>
    <row r="155498" spans="1:3" x14ac:dyDescent="0.2">
      <c r="A155498" t="s">
        <v>133003</v>
      </c>
      <c r="B155498">
        <v>1958</v>
      </c>
      <c r="C155498">
        <v>80</v>
      </c>
    </row>
    <row r="155499" spans="1:3" x14ac:dyDescent="0.2">
      <c r="A155499" t="s">
        <v>133004</v>
      </c>
      <c r="B155499">
        <v>1955</v>
      </c>
      <c r="C155499">
        <v>81</v>
      </c>
    </row>
    <row r="155500" spans="1:3" x14ac:dyDescent="0.2">
      <c r="A155500" t="s">
        <v>133005</v>
      </c>
      <c r="B155500">
        <v>2001</v>
      </c>
      <c r="C155500">
        <v>90</v>
      </c>
    </row>
    <row r="155501" spans="1:3" x14ac:dyDescent="0.2">
      <c r="A155501" t="s">
        <v>133006</v>
      </c>
      <c r="B155501">
        <v>1943</v>
      </c>
      <c r="C155501">
        <v>87</v>
      </c>
    </row>
    <row r="155502" spans="1:3" x14ac:dyDescent="0.2">
      <c r="A155502" t="s">
        <v>133007</v>
      </c>
      <c r="B155502">
        <v>1963</v>
      </c>
      <c r="C155502">
        <v>86</v>
      </c>
    </row>
    <row r="155503" spans="1:3" x14ac:dyDescent="0.2">
      <c r="A155503" t="s">
        <v>133008</v>
      </c>
      <c r="B155503">
        <v>1952</v>
      </c>
      <c r="C155503">
        <v>92</v>
      </c>
    </row>
    <row r="155504" spans="1:3" x14ac:dyDescent="0.2">
      <c r="A155504" t="s">
        <v>133009</v>
      </c>
      <c r="B155504">
        <v>1949</v>
      </c>
      <c r="C155504">
        <v>90</v>
      </c>
    </row>
    <row r="155505" spans="1:3" x14ac:dyDescent="0.2">
      <c r="A155505" t="s">
        <v>133010</v>
      </c>
      <c r="B155505">
        <v>1954</v>
      </c>
      <c r="C155505">
        <v>105</v>
      </c>
    </row>
    <row r="155506" spans="1:3" x14ac:dyDescent="0.2">
      <c r="A155506" t="s">
        <v>133011</v>
      </c>
      <c r="B155506">
        <v>1954</v>
      </c>
      <c r="C155506">
        <v>74</v>
      </c>
    </row>
    <row r="155507" spans="1:3" x14ac:dyDescent="0.2">
      <c r="A155507" t="s">
        <v>133012</v>
      </c>
      <c r="B155507">
        <v>1959</v>
      </c>
      <c r="C155507">
        <v>83</v>
      </c>
    </row>
    <row r="155508" spans="1:3" x14ac:dyDescent="0.2">
      <c r="A155508" t="s">
        <v>133013</v>
      </c>
      <c r="B155508">
        <v>2014</v>
      </c>
      <c r="C155508">
        <v>95</v>
      </c>
    </row>
    <row r="155509" spans="1:3" x14ac:dyDescent="0.2">
      <c r="A155509" t="s">
        <v>133014</v>
      </c>
      <c r="B155509">
        <v>2010</v>
      </c>
      <c r="C155509">
        <v>118</v>
      </c>
    </row>
    <row r="155510" spans="1:3" x14ac:dyDescent="0.2">
      <c r="A155510" t="s">
        <v>133015</v>
      </c>
      <c r="B155510">
        <v>2007</v>
      </c>
      <c r="C155510">
        <v>87</v>
      </c>
    </row>
    <row r="155511" spans="1:3" x14ac:dyDescent="0.2">
      <c r="A155511" t="s">
        <v>133015</v>
      </c>
      <c r="B155511">
        <v>2007</v>
      </c>
      <c r="C155511">
        <v>87</v>
      </c>
    </row>
    <row r="155512" spans="1:3" x14ac:dyDescent="0.2">
      <c r="A155512" t="s">
        <v>133016</v>
      </c>
      <c r="B155512">
        <v>1996</v>
      </c>
      <c r="C155512">
        <v>92</v>
      </c>
    </row>
    <row r="155513" spans="1:3" x14ac:dyDescent="0.2">
      <c r="A155513" t="s">
        <v>133017</v>
      </c>
      <c r="B155513">
        <v>1964</v>
      </c>
      <c r="C155513">
        <v>100</v>
      </c>
    </row>
    <row r="155514" spans="1:3" x14ac:dyDescent="0.2">
      <c r="A155514" t="s">
        <v>133018</v>
      </c>
      <c r="B155514">
        <v>1979</v>
      </c>
      <c r="C155514">
        <v>108</v>
      </c>
    </row>
    <row r="155515" spans="1:3" x14ac:dyDescent="0.2">
      <c r="A155515" t="s">
        <v>133019</v>
      </c>
      <c r="B155515">
        <v>1970</v>
      </c>
      <c r="C155515">
        <v>88</v>
      </c>
    </row>
    <row r="155516" spans="1:3" x14ac:dyDescent="0.2">
      <c r="A155516" t="s">
        <v>133020</v>
      </c>
      <c r="B155516">
        <v>1993</v>
      </c>
      <c r="C155516">
        <v>91</v>
      </c>
    </row>
    <row r="155517" spans="1:3" x14ac:dyDescent="0.2">
      <c r="A155517" t="s">
        <v>133021</v>
      </c>
      <c r="B155517">
        <v>1963</v>
      </c>
      <c r="C155517">
        <v>90</v>
      </c>
    </row>
    <row r="155518" spans="1:3" x14ac:dyDescent="0.2">
      <c r="A155518" t="s">
        <v>133022</v>
      </c>
      <c r="B155518">
        <v>2009</v>
      </c>
      <c r="C155518">
        <v>90</v>
      </c>
    </row>
    <row r="155519" spans="1:3" x14ac:dyDescent="0.2">
      <c r="A155519" t="s">
        <v>133023</v>
      </c>
      <c r="B155519">
        <v>2000</v>
      </c>
      <c r="C155519">
        <v>90</v>
      </c>
    </row>
    <row r="155520" spans="1:3" x14ac:dyDescent="0.2">
      <c r="A155520" t="s">
        <v>133024</v>
      </c>
      <c r="B155520">
        <v>1961</v>
      </c>
      <c r="C155520">
        <v>100</v>
      </c>
    </row>
    <row r="155521" spans="1:3" x14ac:dyDescent="0.2">
      <c r="A155521" t="s">
        <v>133024</v>
      </c>
      <c r="B155521">
        <v>1968</v>
      </c>
      <c r="C155521">
        <v>100</v>
      </c>
    </row>
    <row r="155522" spans="1:3" x14ac:dyDescent="0.2">
      <c r="A155522" t="s">
        <v>133025</v>
      </c>
      <c r="B155522">
        <v>1995</v>
      </c>
      <c r="C155522">
        <v>90</v>
      </c>
    </row>
    <row r="155523" spans="1:3" x14ac:dyDescent="0.2">
      <c r="A155523" t="s">
        <v>133026</v>
      </c>
      <c r="B155523">
        <v>1956</v>
      </c>
      <c r="C155523">
        <v>100</v>
      </c>
    </row>
    <row r="155524" spans="1:3" x14ac:dyDescent="0.2">
      <c r="A155524" t="s">
        <v>133027</v>
      </c>
      <c r="B155524">
        <v>1961</v>
      </c>
      <c r="C155524">
        <v>115</v>
      </c>
    </row>
    <row r="155525" spans="1:3" x14ac:dyDescent="0.2">
      <c r="A155525" t="s">
        <v>133028</v>
      </c>
      <c r="B155525">
        <v>1989</v>
      </c>
      <c r="C155525">
        <v>96</v>
      </c>
    </row>
    <row r="155526" spans="1:3" x14ac:dyDescent="0.2">
      <c r="A155526" t="s">
        <v>133029</v>
      </c>
      <c r="B155526">
        <v>1999</v>
      </c>
      <c r="C155526">
        <v>100</v>
      </c>
    </row>
    <row r="155527" spans="1:3" x14ac:dyDescent="0.2">
      <c r="A155527" t="s">
        <v>133030</v>
      </c>
      <c r="B155527">
        <v>1992</v>
      </c>
      <c r="C155527">
        <v>101</v>
      </c>
    </row>
    <row r="155528" spans="1:3" x14ac:dyDescent="0.2">
      <c r="A155528" t="s">
        <v>133030</v>
      </c>
      <c r="B155528">
        <v>2011</v>
      </c>
      <c r="C155528">
        <v>91</v>
      </c>
    </row>
    <row r="155529" spans="1:3" x14ac:dyDescent="0.2">
      <c r="A155529" t="s">
        <v>133031</v>
      </c>
      <c r="B155529">
        <v>2016</v>
      </c>
      <c r="C155529">
        <v>99</v>
      </c>
    </row>
    <row r="155530" spans="1:3" x14ac:dyDescent="0.2">
      <c r="A155530" t="s">
        <v>133032</v>
      </c>
      <c r="B155530">
        <v>2015</v>
      </c>
      <c r="C155530">
        <v>103</v>
      </c>
    </row>
    <row r="155531" spans="1:3" x14ac:dyDescent="0.2">
      <c r="A155531" t="s">
        <v>133033</v>
      </c>
      <c r="B155531">
        <v>2006</v>
      </c>
      <c r="C155531">
        <v>83</v>
      </c>
    </row>
    <row r="155532" spans="1:3" x14ac:dyDescent="0.2">
      <c r="A155532" t="s">
        <v>133034</v>
      </c>
      <c r="B155532">
        <v>1984</v>
      </c>
      <c r="C155532">
        <v>101</v>
      </c>
    </row>
    <row r="155533" spans="1:3" x14ac:dyDescent="0.2">
      <c r="A155533" t="s">
        <v>133034</v>
      </c>
      <c r="B155533">
        <v>1986</v>
      </c>
      <c r="C155533">
        <v>90</v>
      </c>
    </row>
    <row r="155534" spans="1:3" x14ac:dyDescent="0.2">
      <c r="A155534" t="s">
        <v>133035</v>
      </c>
      <c r="B155534">
        <v>2004</v>
      </c>
      <c r="C155534">
        <v>88</v>
      </c>
    </row>
    <row r="155535" spans="1:3" x14ac:dyDescent="0.2">
      <c r="A155535" t="s">
        <v>133036</v>
      </c>
      <c r="B155535">
        <v>2000</v>
      </c>
      <c r="C155535">
        <v>93</v>
      </c>
    </row>
    <row r="155536" spans="1:3" x14ac:dyDescent="0.2">
      <c r="A155536" t="s">
        <v>133037</v>
      </c>
      <c r="B155536">
        <v>1972</v>
      </c>
      <c r="C155536">
        <v>127</v>
      </c>
    </row>
    <row r="155537" spans="1:3" x14ac:dyDescent="0.2">
      <c r="A155537" t="s">
        <v>133038</v>
      </c>
      <c r="B155537">
        <v>1993</v>
      </c>
      <c r="C155537">
        <v>80</v>
      </c>
    </row>
    <row r="155538" spans="1:3" x14ac:dyDescent="0.2">
      <c r="A155538" t="s">
        <v>133039</v>
      </c>
      <c r="B155538">
        <v>1994</v>
      </c>
      <c r="C155538">
        <v>75</v>
      </c>
    </row>
    <row r="155539" spans="1:3" x14ac:dyDescent="0.2">
      <c r="A155539" t="s">
        <v>133040</v>
      </c>
      <c r="B155539">
        <v>1964</v>
      </c>
      <c r="C155539">
        <v>88</v>
      </c>
    </row>
    <row r="155540" spans="1:3" x14ac:dyDescent="0.2">
      <c r="A155540" t="s">
        <v>133041</v>
      </c>
      <c r="B155540">
        <v>1948</v>
      </c>
      <c r="C155540">
        <v>108</v>
      </c>
    </row>
    <row r="155541" spans="1:3" x14ac:dyDescent="0.2">
      <c r="A155541" t="s">
        <v>133042</v>
      </c>
      <c r="B155541">
        <v>2012</v>
      </c>
      <c r="C155541">
        <v>113</v>
      </c>
    </row>
    <row r="155542" spans="1:3" x14ac:dyDescent="0.2">
      <c r="A155542" t="s">
        <v>133042</v>
      </c>
      <c r="B155542">
        <v>2012</v>
      </c>
      <c r="C155542">
        <v>90</v>
      </c>
    </row>
    <row r="155543" spans="1:3" x14ac:dyDescent="0.2">
      <c r="A155543" t="s">
        <v>133043</v>
      </c>
      <c r="B155543">
        <v>1983</v>
      </c>
      <c r="C155543">
        <v>87</v>
      </c>
    </row>
    <row r="155544" spans="1:3" x14ac:dyDescent="0.2">
      <c r="A155544" t="s">
        <v>133044</v>
      </c>
      <c r="B155544">
        <v>1932</v>
      </c>
      <c r="C155544">
        <v>85</v>
      </c>
    </row>
    <row r="155545" spans="1:3" x14ac:dyDescent="0.2">
      <c r="A155545" t="s">
        <v>133045</v>
      </c>
      <c r="B155545">
        <v>1927</v>
      </c>
      <c r="C155545">
        <v>95</v>
      </c>
    </row>
    <row r="155546" spans="1:3" x14ac:dyDescent="0.2">
      <c r="A155546" t="s">
        <v>133046</v>
      </c>
      <c r="B155546">
        <v>1965</v>
      </c>
      <c r="C155546">
        <v>130</v>
      </c>
    </row>
    <row r="155547" spans="1:3" x14ac:dyDescent="0.2">
      <c r="A155547" t="s">
        <v>133047</v>
      </c>
      <c r="B155547">
        <v>1991</v>
      </c>
      <c r="C155547">
        <v>99</v>
      </c>
    </row>
    <row r="155548" spans="1:3" x14ac:dyDescent="0.2">
      <c r="A155548" t="s">
        <v>133048</v>
      </c>
      <c r="B155548">
        <v>2013</v>
      </c>
      <c r="C155548">
        <v>80</v>
      </c>
    </row>
    <row r="155549" spans="1:3" x14ac:dyDescent="0.2">
      <c r="A155549" t="s">
        <v>133049</v>
      </c>
      <c r="B155549">
        <v>2015</v>
      </c>
      <c r="C155549">
        <v>91</v>
      </c>
    </row>
    <row r="155550" spans="1:3" x14ac:dyDescent="0.2">
      <c r="A155550" t="s">
        <v>133049</v>
      </c>
      <c r="B155550">
        <v>2015</v>
      </c>
      <c r="C155550">
        <v>89</v>
      </c>
    </row>
    <row r="155551" spans="1:3" x14ac:dyDescent="0.2">
      <c r="A155551" t="s">
        <v>133049</v>
      </c>
      <c r="B155551">
        <v>2015</v>
      </c>
      <c r="C155551">
        <v>99</v>
      </c>
    </row>
    <row r="155552" spans="1:3" x14ac:dyDescent="0.2">
      <c r="A155552" t="s">
        <v>133050</v>
      </c>
      <c r="B155552">
        <v>1973</v>
      </c>
      <c r="C155552">
        <v>101</v>
      </c>
    </row>
    <row r="155553" spans="1:3" x14ac:dyDescent="0.2">
      <c r="A155553" t="s">
        <v>133051</v>
      </c>
      <c r="B155553">
        <v>1951</v>
      </c>
      <c r="C155553">
        <v>115</v>
      </c>
    </row>
    <row r="155554" spans="1:3" x14ac:dyDescent="0.2">
      <c r="A155554" t="s">
        <v>133052</v>
      </c>
      <c r="B155554">
        <v>2015</v>
      </c>
      <c r="C155554">
        <v>94</v>
      </c>
    </row>
    <row r="155555" spans="1:3" x14ac:dyDescent="0.2">
      <c r="A155555" t="s">
        <v>133053</v>
      </c>
      <c r="B155555">
        <v>2010</v>
      </c>
      <c r="C155555">
        <v>121</v>
      </c>
    </row>
    <row r="155556" spans="1:3" x14ac:dyDescent="0.2">
      <c r="A155556" t="s">
        <v>133054</v>
      </c>
      <c r="B155556">
        <v>2015</v>
      </c>
      <c r="C155556">
        <v>84</v>
      </c>
    </row>
    <row r="155557" spans="1:3" x14ac:dyDescent="0.2">
      <c r="A155557" t="s">
        <v>133055</v>
      </c>
      <c r="B155557">
        <v>1955</v>
      </c>
      <c r="C155557">
        <v>99</v>
      </c>
    </row>
    <row r="155558" spans="1:3" x14ac:dyDescent="0.2">
      <c r="A155558" t="s">
        <v>133056</v>
      </c>
      <c r="B155558">
        <v>1983</v>
      </c>
      <c r="C155558">
        <v>86</v>
      </c>
    </row>
    <row r="155559" spans="1:3" x14ac:dyDescent="0.2">
      <c r="A155559" t="s">
        <v>133057</v>
      </c>
      <c r="B155559">
        <v>1984</v>
      </c>
      <c r="C155559">
        <v>86</v>
      </c>
    </row>
    <row r="155560" spans="1:3" x14ac:dyDescent="0.2">
      <c r="A155560" t="s">
        <v>133058</v>
      </c>
      <c r="B155560">
        <v>1984</v>
      </c>
      <c r="C155560">
        <v>89</v>
      </c>
    </row>
    <row r="155561" spans="1:3" x14ac:dyDescent="0.2">
      <c r="A155561" t="s">
        <v>133059</v>
      </c>
      <c r="B155561">
        <v>2010</v>
      </c>
      <c r="C155561">
        <v>80</v>
      </c>
    </row>
    <row r="155562" spans="1:3" x14ac:dyDescent="0.2">
      <c r="A155562" t="s">
        <v>133060</v>
      </c>
      <c r="B155562">
        <v>2013</v>
      </c>
      <c r="C155562">
        <v>91</v>
      </c>
    </row>
    <row r="155563" spans="1:3" x14ac:dyDescent="0.2">
      <c r="A155563" t="s">
        <v>133061</v>
      </c>
      <c r="B155563">
        <v>1957</v>
      </c>
      <c r="C155563">
        <v>98</v>
      </c>
    </row>
    <row r="155564" spans="1:3" x14ac:dyDescent="0.2">
      <c r="A155564" t="s">
        <v>133062</v>
      </c>
      <c r="B155564">
        <v>1992</v>
      </c>
      <c r="C155564">
        <v>90</v>
      </c>
    </row>
    <row r="155565" spans="1:3" x14ac:dyDescent="0.2">
      <c r="A155565" t="s">
        <v>133063</v>
      </c>
      <c r="B155565">
        <v>1936</v>
      </c>
      <c r="C155565">
        <v>75</v>
      </c>
    </row>
    <row r="155566" spans="1:3" x14ac:dyDescent="0.2">
      <c r="A155566" t="s">
        <v>133064</v>
      </c>
      <c r="B155566">
        <v>1980</v>
      </c>
      <c r="C155566">
        <v>90</v>
      </c>
    </row>
    <row r="155567" spans="1:3" x14ac:dyDescent="0.2">
      <c r="A155567" t="s">
        <v>133064</v>
      </c>
      <c r="B155567">
        <v>1980</v>
      </c>
      <c r="C155567">
        <v>72</v>
      </c>
    </row>
    <row r="155568" spans="1:3" x14ac:dyDescent="0.2">
      <c r="A155568" t="s">
        <v>133065</v>
      </c>
      <c r="B155568">
        <v>1965</v>
      </c>
      <c r="C155568">
        <v>80</v>
      </c>
    </row>
    <row r="155569" spans="1:3" x14ac:dyDescent="0.2">
      <c r="A155569" t="s">
        <v>133065</v>
      </c>
      <c r="B155569">
        <v>2016</v>
      </c>
      <c r="C155569">
        <v>110</v>
      </c>
    </row>
    <row r="155570" spans="1:3" x14ac:dyDescent="0.2">
      <c r="A155570" t="s">
        <v>133066</v>
      </c>
      <c r="B155570">
        <v>1959</v>
      </c>
      <c r="C155570">
        <v>97</v>
      </c>
    </row>
    <row r="155571" spans="1:3" x14ac:dyDescent="0.2">
      <c r="A155571" t="s">
        <v>133067</v>
      </c>
      <c r="B155571">
        <v>1986</v>
      </c>
      <c r="C155571">
        <v>86</v>
      </c>
    </row>
    <row r="155572" spans="1:3" x14ac:dyDescent="0.2">
      <c r="A155572" t="s">
        <v>133068</v>
      </c>
      <c r="B155572">
        <v>2010</v>
      </c>
      <c r="C155572">
        <v>75</v>
      </c>
    </row>
    <row r="155573" spans="1:3" x14ac:dyDescent="0.2">
      <c r="A155573" t="s">
        <v>133069</v>
      </c>
      <c r="B155573">
        <v>2012</v>
      </c>
      <c r="C155573">
        <v>65</v>
      </c>
    </row>
    <row r="155574" spans="1:3" x14ac:dyDescent="0.2">
      <c r="A155574" t="s">
        <v>133070</v>
      </c>
      <c r="B155574">
        <v>2015</v>
      </c>
      <c r="C155574">
        <v>74</v>
      </c>
    </row>
    <row r="155575" spans="1:3" x14ac:dyDescent="0.2">
      <c r="A155575" t="s">
        <v>133071</v>
      </c>
      <c r="B155575">
        <v>2000</v>
      </c>
      <c r="C155575">
        <v>80</v>
      </c>
    </row>
    <row r="155576" spans="1:3" x14ac:dyDescent="0.2">
      <c r="A155576" t="s">
        <v>133072</v>
      </c>
      <c r="B155576">
        <v>2014</v>
      </c>
      <c r="C155576">
        <v>90</v>
      </c>
    </row>
    <row r="155577" spans="1:3" x14ac:dyDescent="0.2">
      <c r="A155577" t="s">
        <v>133073</v>
      </c>
      <c r="B155577">
        <v>1959</v>
      </c>
      <c r="C155577">
        <v>104</v>
      </c>
    </row>
    <row r="155578" spans="1:3" x14ac:dyDescent="0.2">
      <c r="A155578" t="s">
        <v>133074</v>
      </c>
      <c r="B155578">
        <v>1968</v>
      </c>
      <c r="C155578">
        <v>115</v>
      </c>
    </row>
    <row r="155579" spans="1:3" x14ac:dyDescent="0.2">
      <c r="A155579" t="s">
        <v>133075</v>
      </c>
      <c r="B155579">
        <v>2007</v>
      </c>
      <c r="C155579">
        <v>98</v>
      </c>
    </row>
    <row r="155580" spans="1:3" x14ac:dyDescent="0.2">
      <c r="A155580" t="s">
        <v>133076</v>
      </c>
      <c r="B155580">
        <v>1992</v>
      </c>
      <c r="C155580">
        <v>95</v>
      </c>
    </row>
    <row r="155581" spans="1:3" x14ac:dyDescent="0.2">
      <c r="A155581" t="s">
        <v>133077</v>
      </c>
      <c r="B155581">
        <v>1983</v>
      </c>
      <c r="C155581">
        <v>83</v>
      </c>
    </row>
    <row r="155582" spans="1:3" x14ac:dyDescent="0.2">
      <c r="A155582" t="s">
        <v>133078</v>
      </c>
      <c r="B155582">
        <v>1997</v>
      </c>
      <c r="C155582">
        <v>105</v>
      </c>
    </row>
    <row r="155583" spans="1:3" x14ac:dyDescent="0.2">
      <c r="A155583" t="s">
        <v>133078</v>
      </c>
      <c r="B155583">
        <v>1997</v>
      </c>
      <c r="C155583">
        <v>109</v>
      </c>
    </row>
    <row r="155584" spans="1:3" x14ac:dyDescent="0.2">
      <c r="A155584" t="s">
        <v>133079</v>
      </c>
      <c r="B155584">
        <v>1993</v>
      </c>
      <c r="C155584">
        <v>118</v>
      </c>
    </row>
    <row r="155585" spans="1:3" x14ac:dyDescent="0.2">
      <c r="A155585" t="s">
        <v>133080</v>
      </c>
      <c r="B155585">
        <v>1958</v>
      </c>
      <c r="C155585">
        <v>86</v>
      </c>
    </row>
    <row r="155586" spans="1:3" x14ac:dyDescent="0.2">
      <c r="A155586" t="s">
        <v>133081</v>
      </c>
      <c r="B155586">
        <v>2008</v>
      </c>
      <c r="C155586">
        <v>97</v>
      </c>
    </row>
    <row r="155587" spans="1:3" x14ac:dyDescent="0.2">
      <c r="A155587" t="s">
        <v>133082</v>
      </c>
      <c r="B155587">
        <v>2013</v>
      </c>
      <c r="C155587">
        <v>112</v>
      </c>
    </row>
    <row r="155588" spans="1:3" x14ac:dyDescent="0.2">
      <c r="A155588" t="s">
        <v>133083</v>
      </c>
      <c r="B155588">
        <v>1998</v>
      </c>
      <c r="C155588">
        <v>97</v>
      </c>
    </row>
    <row r="155589" spans="1:3" x14ac:dyDescent="0.2">
      <c r="A155589" t="s">
        <v>133084</v>
      </c>
      <c r="B155589">
        <v>1974</v>
      </c>
      <c r="C155589">
        <v>89</v>
      </c>
    </row>
    <row r="155590" spans="1:3" x14ac:dyDescent="0.2">
      <c r="A155590" t="s">
        <v>133085</v>
      </c>
      <c r="B155590">
        <v>1998</v>
      </c>
      <c r="C155590">
        <v>103</v>
      </c>
    </row>
    <row r="155591" spans="1:3" x14ac:dyDescent="0.2">
      <c r="A155591" t="s">
        <v>133086</v>
      </c>
      <c r="B155591">
        <v>1963</v>
      </c>
      <c r="C155591">
        <v>100</v>
      </c>
    </row>
    <row r="155592" spans="1:3" x14ac:dyDescent="0.2">
      <c r="A155592" t="s">
        <v>133087</v>
      </c>
      <c r="B155592">
        <v>2008</v>
      </c>
      <c r="C155592">
        <v>87</v>
      </c>
    </row>
    <row r="155593" spans="1:3" x14ac:dyDescent="0.2">
      <c r="A155593" t="s">
        <v>133088</v>
      </c>
      <c r="B155593">
        <v>1985</v>
      </c>
      <c r="C155593">
        <v>68</v>
      </c>
    </row>
    <row r="155594" spans="1:3" x14ac:dyDescent="0.2">
      <c r="A155594" t="s">
        <v>133089</v>
      </c>
      <c r="B155594">
        <v>1959</v>
      </c>
      <c r="C155594">
        <v>76</v>
      </c>
    </row>
    <row r="155595" spans="1:3" x14ac:dyDescent="0.2">
      <c r="A155595" t="s">
        <v>133090</v>
      </c>
      <c r="B155595">
        <v>1968</v>
      </c>
      <c r="C155595">
        <v>88</v>
      </c>
    </row>
    <row r="155596" spans="1:3" x14ac:dyDescent="0.2">
      <c r="A155596" t="s">
        <v>133091</v>
      </c>
      <c r="B155596">
        <v>2001</v>
      </c>
      <c r="C155596">
        <v>53</v>
      </c>
    </row>
    <row r="155597" spans="1:3" x14ac:dyDescent="0.2">
      <c r="A155597" t="s">
        <v>133092</v>
      </c>
      <c r="B155597">
        <v>1964</v>
      </c>
      <c r="C155597">
        <v>112</v>
      </c>
    </row>
    <row r="155598" spans="1:3" x14ac:dyDescent="0.2">
      <c r="A155598" t="s">
        <v>133092</v>
      </c>
      <c r="B155598">
        <v>1994</v>
      </c>
      <c r="C155598">
        <v>106</v>
      </c>
    </row>
    <row r="155599" spans="1:3" x14ac:dyDescent="0.2">
      <c r="A155599" t="s">
        <v>133093</v>
      </c>
      <c r="B155599">
        <v>1966</v>
      </c>
      <c r="C155599">
        <v>92</v>
      </c>
    </row>
    <row r="155600" spans="1:3" x14ac:dyDescent="0.2">
      <c r="A155600" t="s">
        <v>133094</v>
      </c>
      <c r="B155600">
        <v>1968</v>
      </c>
      <c r="C155600">
        <v>79</v>
      </c>
    </row>
    <row r="155601" spans="1:3" x14ac:dyDescent="0.2">
      <c r="A155601" t="s">
        <v>133095</v>
      </c>
      <c r="B155601">
        <v>1935</v>
      </c>
      <c r="C155601">
        <v>77</v>
      </c>
    </row>
    <row r="155602" spans="1:3" x14ac:dyDescent="0.2">
      <c r="A155602" t="s">
        <v>133096</v>
      </c>
      <c r="B155602">
        <v>1960</v>
      </c>
      <c r="C155602">
        <v>83</v>
      </c>
    </row>
    <row r="155603" spans="1:3" x14ac:dyDescent="0.2">
      <c r="A155603" t="s">
        <v>133097</v>
      </c>
      <c r="B155603">
        <v>1966</v>
      </c>
      <c r="C155603">
        <v>91</v>
      </c>
    </row>
    <row r="155604" spans="1:3" x14ac:dyDescent="0.2">
      <c r="A155604" t="s">
        <v>133098</v>
      </c>
      <c r="B155604">
        <v>1949</v>
      </c>
      <c r="C155604">
        <v>80</v>
      </c>
    </row>
    <row r="155605" spans="1:3" x14ac:dyDescent="0.2">
      <c r="A155605" t="s">
        <v>133099</v>
      </c>
      <c r="B155605">
        <v>2010</v>
      </c>
      <c r="C155605">
        <v>89</v>
      </c>
    </row>
    <row r="155606" spans="1:3" x14ac:dyDescent="0.2">
      <c r="A155606" t="s">
        <v>133100</v>
      </c>
      <c r="B155606">
        <v>1964</v>
      </c>
      <c r="C155606">
        <v>87</v>
      </c>
    </row>
    <row r="155607" spans="1:3" x14ac:dyDescent="0.2">
      <c r="A155607" t="s">
        <v>133101</v>
      </c>
      <c r="B155607">
        <v>2003</v>
      </c>
      <c r="C155607">
        <v>92</v>
      </c>
    </row>
    <row r="155608" spans="1:3" x14ac:dyDescent="0.2">
      <c r="A155608" t="s">
        <v>133102</v>
      </c>
      <c r="B155608">
        <v>2003</v>
      </c>
      <c r="C155608">
        <v>105</v>
      </c>
    </row>
    <row r="155609" spans="1:3" x14ac:dyDescent="0.2">
      <c r="A155609" t="s">
        <v>133103</v>
      </c>
      <c r="B155609">
        <v>2009</v>
      </c>
      <c r="C155609">
        <v>99</v>
      </c>
    </row>
    <row r="155610" spans="1:3" x14ac:dyDescent="0.2">
      <c r="A155610" t="s">
        <v>133104</v>
      </c>
      <c r="B155610">
        <v>1955</v>
      </c>
      <c r="C155610">
        <v>105</v>
      </c>
    </row>
    <row r="155611" spans="1:3" x14ac:dyDescent="0.2">
      <c r="A155611" t="s">
        <v>133105</v>
      </c>
      <c r="B155611">
        <v>2016</v>
      </c>
      <c r="C155611">
        <v>60</v>
      </c>
    </row>
    <row r="155612" spans="1:3" x14ac:dyDescent="0.2">
      <c r="A155612" t="s">
        <v>133106</v>
      </c>
      <c r="B155612">
        <v>1929</v>
      </c>
      <c r="C155612">
        <v>73</v>
      </c>
    </row>
    <row r="155613" spans="1:3" x14ac:dyDescent="0.2">
      <c r="A155613" t="s">
        <v>133107</v>
      </c>
      <c r="B155613">
        <v>1984</v>
      </c>
      <c r="C155613">
        <v>91</v>
      </c>
    </row>
    <row r="155614" spans="1:3" x14ac:dyDescent="0.2">
      <c r="A155614" t="s">
        <v>133108</v>
      </c>
      <c r="B155614">
        <v>1950</v>
      </c>
      <c r="C155614">
        <v>60</v>
      </c>
    </row>
    <row r="155615" spans="1:3" x14ac:dyDescent="0.2">
      <c r="A155615" t="s">
        <v>133109</v>
      </c>
      <c r="B155615">
        <v>1997</v>
      </c>
      <c r="C155615">
        <v>98</v>
      </c>
    </row>
    <row r="155616" spans="1:3" x14ac:dyDescent="0.2">
      <c r="A155616" t="s">
        <v>133110</v>
      </c>
      <c r="B155616">
        <v>1976</v>
      </c>
      <c r="C155616">
        <v>88</v>
      </c>
    </row>
    <row r="155617" spans="1:3" x14ac:dyDescent="0.2">
      <c r="A155617" t="s">
        <v>133111</v>
      </c>
      <c r="B155617">
        <v>1994</v>
      </c>
      <c r="C155617">
        <v>107</v>
      </c>
    </row>
    <row r="155618" spans="1:3" x14ac:dyDescent="0.2">
      <c r="A155618" t="s">
        <v>133112</v>
      </c>
      <c r="B155618">
        <v>2011</v>
      </c>
      <c r="C155618">
        <v>65</v>
      </c>
    </row>
    <row r="155619" spans="1:3" x14ac:dyDescent="0.2">
      <c r="A155619" t="s">
        <v>133112</v>
      </c>
      <c r="B155619">
        <v>2011</v>
      </c>
      <c r="C155619">
        <v>70</v>
      </c>
    </row>
    <row r="155620" spans="1:3" x14ac:dyDescent="0.2">
      <c r="A155620" t="s">
        <v>133113</v>
      </c>
      <c r="B155620">
        <v>1991</v>
      </c>
      <c r="C155620">
        <v>84</v>
      </c>
    </row>
    <row r="155621" spans="1:3" x14ac:dyDescent="0.2">
      <c r="A155621" t="s">
        <v>133114</v>
      </c>
      <c r="B155621">
        <v>1970</v>
      </c>
      <c r="C155621">
        <v>87</v>
      </c>
    </row>
    <row r="155622" spans="1:3" x14ac:dyDescent="0.2">
      <c r="A155622" t="s">
        <v>133114</v>
      </c>
      <c r="B155622">
        <v>2009</v>
      </c>
      <c r="C155622">
        <v>99</v>
      </c>
    </row>
    <row r="155623" spans="1:3" x14ac:dyDescent="0.2">
      <c r="A155623" t="s">
        <v>133114</v>
      </c>
      <c r="B155623">
        <v>2011</v>
      </c>
      <c r="C155623">
        <v>62</v>
      </c>
    </row>
    <row r="155624" spans="1:3" x14ac:dyDescent="0.2">
      <c r="A155624" t="s">
        <v>133115</v>
      </c>
      <c r="B155624">
        <v>1998</v>
      </c>
      <c r="C155624">
        <v>94</v>
      </c>
    </row>
    <row r="155625" spans="1:3" x14ac:dyDescent="0.2">
      <c r="A155625" t="s">
        <v>133116</v>
      </c>
      <c r="B155625">
        <v>2016</v>
      </c>
      <c r="C155625">
        <v>90</v>
      </c>
    </row>
    <row r="155626" spans="1:3" x14ac:dyDescent="0.2">
      <c r="A155626" t="s">
        <v>133117</v>
      </c>
      <c r="B155626">
        <v>1972</v>
      </c>
      <c r="C155626">
        <v>82</v>
      </c>
    </row>
    <row r="155627" spans="1:3" x14ac:dyDescent="0.2">
      <c r="A155627" t="s">
        <v>133118</v>
      </c>
      <c r="B155627">
        <v>2002</v>
      </c>
      <c r="C155627">
        <v>99</v>
      </c>
    </row>
    <row r="155628" spans="1:3" x14ac:dyDescent="0.2">
      <c r="A155628" t="s">
        <v>133119</v>
      </c>
      <c r="B155628">
        <v>2007</v>
      </c>
      <c r="C155628">
        <v>95</v>
      </c>
    </row>
    <row r="155629" spans="1:3" x14ac:dyDescent="0.2">
      <c r="A155629" t="s">
        <v>133120</v>
      </c>
      <c r="B155629">
        <v>2000</v>
      </c>
      <c r="C155629">
        <v>95</v>
      </c>
    </row>
    <row r="155630" spans="1:3" x14ac:dyDescent="0.2">
      <c r="A155630" t="s">
        <v>133120</v>
      </c>
      <c r="B155630">
        <v>2007</v>
      </c>
      <c r="C155630">
        <v>63</v>
      </c>
    </row>
    <row r="155631" spans="1:3" x14ac:dyDescent="0.2">
      <c r="A155631" t="s">
        <v>133121</v>
      </c>
      <c r="B155631">
        <v>1992</v>
      </c>
      <c r="C155631">
        <v>48</v>
      </c>
    </row>
    <row r="155632" spans="1:3" x14ac:dyDescent="0.2">
      <c r="A155632" t="s">
        <v>133122</v>
      </c>
      <c r="B155632">
        <v>2010</v>
      </c>
      <c r="C155632">
        <v>77</v>
      </c>
    </row>
    <row r="155633" spans="1:3" x14ac:dyDescent="0.2">
      <c r="A155633" t="s">
        <v>133123</v>
      </c>
      <c r="B155633">
        <v>1980</v>
      </c>
      <c r="C155633">
        <v>121</v>
      </c>
    </row>
    <row r="155634" spans="1:3" x14ac:dyDescent="0.2">
      <c r="A155634" t="s">
        <v>133124</v>
      </c>
      <c r="B155634">
        <v>2015</v>
      </c>
      <c r="C155634">
        <v>89</v>
      </c>
    </row>
    <row r="155635" spans="1:3" x14ac:dyDescent="0.2">
      <c r="A155635" t="s">
        <v>133125</v>
      </c>
      <c r="B155635">
        <v>1956</v>
      </c>
      <c r="C155635">
        <v>95</v>
      </c>
    </row>
    <row r="155636" spans="1:3" x14ac:dyDescent="0.2">
      <c r="A155636" t="s">
        <v>133126</v>
      </c>
      <c r="B155636">
        <v>1984</v>
      </c>
      <c r="C155636">
        <v>94</v>
      </c>
    </row>
    <row r="155637" spans="1:3" x14ac:dyDescent="0.2">
      <c r="A155637" t="s">
        <v>133127</v>
      </c>
      <c r="B155637">
        <v>2007</v>
      </c>
      <c r="C155637">
        <v>82</v>
      </c>
    </row>
    <row r="155638" spans="1:3" x14ac:dyDescent="0.2">
      <c r="A155638" t="s">
        <v>133128</v>
      </c>
      <c r="B155638">
        <v>1999</v>
      </c>
      <c r="C155638">
        <v>89</v>
      </c>
    </row>
    <row r="155639" spans="1:3" x14ac:dyDescent="0.2">
      <c r="A155639" t="s">
        <v>133128</v>
      </c>
      <c r="B155639">
        <v>2010</v>
      </c>
      <c r="C155639">
        <v>95</v>
      </c>
    </row>
    <row r="155640" spans="1:3" x14ac:dyDescent="0.2">
      <c r="A155640" t="s">
        <v>133129</v>
      </c>
      <c r="B155640">
        <v>1972</v>
      </c>
      <c r="C155640">
        <v>89</v>
      </c>
    </row>
    <row r="155641" spans="1:3" x14ac:dyDescent="0.2">
      <c r="A155641" t="s">
        <v>133130</v>
      </c>
      <c r="B155641">
        <v>1933</v>
      </c>
      <c r="C155641">
        <v>67</v>
      </c>
    </row>
    <row r="155642" spans="1:3" x14ac:dyDescent="0.2">
      <c r="A155642" t="s">
        <v>133131</v>
      </c>
      <c r="B155642">
        <v>1986</v>
      </c>
      <c r="C155642">
        <v>98</v>
      </c>
    </row>
    <row r="155643" spans="1:3" x14ac:dyDescent="0.2">
      <c r="A155643" t="s">
        <v>133132</v>
      </c>
      <c r="B155643">
        <v>1982</v>
      </c>
      <c r="C155643">
        <v>91</v>
      </c>
    </row>
    <row r="155644" spans="1:3" x14ac:dyDescent="0.2">
      <c r="A155644" t="s">
        <v>133133</v>
      </c>
      <c r="B155644">
        <v>2002</v>
      </c>
      <c r="C155644">
        <v>119</v>
      </c>
    </row>
    <row r="155645" spans="1:3" x14ac:dyDescent="0.2">
      <c r="A155645" t="s">
        <v>133134</v>
      </c>
      <c r="B155645">
        <v>2006</v>
      </c>
      <c r="C155645">
        <v>111</v>
      </c>
    </row>
    <row r="155646" spans="1:3" x14ac:dyDescent="0.2">
      <c r="A155646" t="s">
        <v>133135</v>
      </c>
      <c r="B155646">
        <v>2013</v>
      </c>
      <c r="C155646">
        <v>75</v>
      </c>
    </row>
    <row r="155647" spans="1:3" x14ac:dyDescent="0.2">
      <c r="A155647" t="s">
        <v>133136</v>
      </c>
      <c r="B155647">
        <v>2008</v>
      </c>
      <c r="C155647">
        <v>81</v>
      </c>
    </row>
    <row r="155648" spans="1:3" x14ac:dyDescent="0.2">
      <c r="A155648" t="s">
        <v>133137</v>
      </c>
      <c r="B155648">
        <v>1968</v>
      </c>
      <c r="C155648">
        <v>83</v>
      </c>
    </row>
    <row r="155649" spans="1:3" x14ac:dyDescent="0.2">
      <c r="A155649" t="s">
        <v>133138</v>
      </c>
      <c r="B155649">
        <v>2007</v>
      </c>
      <c r="C155649">
        <v>90</v>
      </c>
    </row>
    <row r="155650" spans="1:3" x14ac:dyDescent="0.2">
      <c r="A155650" t="s">
        <v>133139</v>
      </c>
      <c r="B155650">
        <v>1938</v>
      </c>
      <c r="C155650">
        <v>107</v>
      </c>
    </row>
    <row r="155651" spans="1:3" x14ac:dyDescent="0.2">
      <c r="A155651" t="s">
        <v>133140</v>
      </c>
      <c r="B155651">
        <v>2014</v>
      </c>
      <c r="C155651">
        <v>81</v>
      </c>
    </row>
    <row r="155652" spans="1:3" x14ac:dyDescent="0.2">
      <c r="A155652" t="s">
        <v>133141</v>
      </c>
      <c r="B155652">
        <v>1989</v>
      </c>
      <c r="C155652">
        <v>173</v>
      </c>
    </row>
    <row r="155653" spans="1:3" x14ac:dyDescent="0.2">
      <c r="A155653" t="s">
        <v>133142</v>
      </c>
      <c r="B155653">
        <v>2011</v>
      </c>
      <c r="C155653">
        <v>97</v>
      </c>
    </row>
    <row r="155654" spans="1:3" x14ac:dyDescent="0.2">
      <c r="A155654" t="s">
        <v>133143</v>
      </c>
      <c r="B155654">
        <v>1965</v>
      </c>
      <c r="C155654">
        <v>77</v>
      </c>
    </row>
    <row r="155655" spans="1:3" x14ac:dyDescent="0.2">
      <c r="A155655" t="s">
        <v>133144</v>
      </c>
      <c r="B155655">
        <v>1992</v>
      </c>
      <c r="C155655">
        <v>93</v>
      </c>
    </row>
    <row r="155656" spans="1:3" x14ac:dyDescent="0.2">
      <c r="A155656" t="s">
        <v>133145</v>
      </c>
      <c r="B155656">
        <v>1954</v>
      </c>
      <c r="C155656">
        <v>92</v>
      </c>
    </row>
    <row r="155657" spans="1:3" x14ac:dyDescent="0.2">
      <c r="A155657" t="s">
        <v>133146</v>
      </c>
      <c r="B155657">
        <v>2000</v>
      </c>
      <c r="C155657">
        <v>93</v>
      </c>
    </row>
    <row r="155658" spans="1:3" x14ac:dyDescent="0.2">
      <c r="A155658" t="s">
        <v>133147</v>
      </c>
      <c r="B155658">
        <v>1923</v>
      </c>
      <c r="C155658">
        <v>80</v>
      </c>
    </row>
    <row r="155659" spans="1:3" x14ac:dyDescent="0.2">
      <c r="A155659" t="s">
        <v>133148</v>
      </c>
      <c r="B155659">
        <v>2006</v>
      </c>
      <c r="C155659">
        <v>78</v>
      </c>
    </row>
    <row r="155660" spans="1:3" x14ac:dyDescent="0.2">
      <c r="A155660" t="s">
        <v>133148</v>
      </c>
      <c r="B155660">
        <v>2010</v>
      </c>
      <c r="C155660">
        <v>82</v>
      </c>
    </row>
    <row r="155661" spans="1:3" x14ac:dyDescent="0.2">
      <c r="A155661" t="s">
        <v>133149</v>
      </c>
      <c r="B155661">
        <v>2010</v>
      </c>
      <c r="C155661">
        <v>83</v>
      </c>
    </row>
    <row r="155662" spans="1:3" x14ac:dyDescent="0.2">
      <c r="A155662" t="s">
        <v>133149</v>
      </c>
      <c r="B155662">
        <v>2016</v>
      </c>
      <c r="C155662">
        <v>89</v>
      </c>
    </row>
    <row r="155663" spans="1:3" x14ac:dyDescent="0.2">
      <c r="A155663" t="s">
        <v>133150</v>
      </c>
      <c r="B155663">
        <v>1994</v>
      </c>
      <c r="C155663">
        <v>96</v>
      </c>
    </row>
    <row r="155664" spans="1:3" x14ac:dyDescent="0.2">
      <c r="A155664" t="s">
        <v>133151</v>
      </c>
      <c r="B155664">
        <v>2012</v>
      </c>
      <c r="C155664">
        <v>77</v>
      </c>
    </row>
    <row r="155665" spans="1:3" x14ac:dyDescent="0.2">
      <c r="A155665" t="s">
        <v>133152</v>
      </c>
      <c r="B155665">
        <v>1939</v>
      </c>
      <c r="C155665">
        <v>54</v>
      </c>
    </row>
    <row r="155666" spans="1:3" x14ac:dyDescent="0.2">
      <c r="A155666" t="s">
        <v>133152</v>
      </c>
      <c r="B155666">
        <v>1946</v>
      </c>
      <c r="C155666">
        <v>56</v>
      </c>
    </row>
    <row r="155667" spans="1:3" x14ac:dyDescent="0.2">
      <c r="A155667" t="s">
        <v>133153</v>
      </c>
      <c r="B155667">
        <v>1944</v>
      </c>
      <c r="C155667">
        <v>56</v>
      </c>
    </row>
    <row r="155668" spans="1:3" x14ac:dyDescent="0.2">
      <c r="A155668" t="s">
        <v>133154</v>
      </c>
      <c r="B155668">
        <v>2007</v>
      </c>
      <c r="C155668">
        <v>80</v>
      </c>
    </row>
    <row r="155669" spans="1:3" x14ac:dyDescent="0.2">
      <c r="A155669" t="s">
        <v>133155</v>
      </c>
      <c r="B155669">
        <v>1939</v>
      </c>
      <c r="C155669">
        <v>55</v>
      </c>
    </row>
    <row r="155670" spans="1:3" x14ac:dyDescent="0.2">
      <c r="A155670" t="s">
        <v>133156</v>
      </c>
      <c r="B155670">
        <v>1939</v>
      </c>
      <c r="C155670">
        <v>59</v>
      </c>
    </row>
    <row r="155671" spans="1:3" x14ac:dyDescent="0.2">
      <c r="A155671" t="s">
        <v>133157</v>
      </c>
      <c r="B155671">
        <v>2006</v>
      </c>
      <c r="C155671">
        <v>100</v>
      </c>
    </row>
    <row r="155672" spans="1:3" x14ac:dyDescent="0.2">
      <c r="A155672" t="s">
        <v>133158</v>
      </c>
      <c r="B155672">
        <v>1935</v>
      </c>
      <c r="C155672">
        <v>57</v>
      </c>
    </row>
    <row r="155673" spans="1:3" x14ac:dyDescent="0.2">
      <c r="A155673" t="s">
        <v>133159</v>
      </c>
      <c r="B155673">
        <v>1944</v>
      </c>
      <c r="C155673">
        <v>59</v>
      </c>
    </row>
    <row r="155674" spans="1:3" x14ac:dyDescent="0.2">
      <c r="A155674" t="s">
        <v>133160</v>
      </c>
      <c r="B155674">
        <v>1930</v>
      </c>
      <c r="C155674">
        <v>61</v>
      </c>
    </row>
    <row r="155675" spans="1:3" x14ac:dyDescent="0.2">
      <c r="A155675" t="s">
        <v>133161</v>
      </c>
      <c r="B155675">
        <v>2016</v>
      </c>
      <c r="C155675">
        <v>55</v>
      </c>
    </row>
    <row r="155676" spans="1:3" x14ac:dyDescent="0.2">
      <c r="A155676" t="s">
        <v>133162</v>
      </c>
      <c r="B155676">
        <v>1950</v>
      </c>
      <c r="C155676">
        <v>68</v>
      </c>
    </row>
    <row r="155677" spans="1:3" x14ac:dyDescent="0.2">
      <c r="A155677" t="s">
        <v>133163</v>
      </c>
      <c r="B155677">
        <v>2012</v>
      </c>
      <c r="C155677">
        <v>126</v>
      </c>
    </row>
    <row r="155678" spans="1:3" x14ac:dyDescent="0.2">
      <c r="A155678" t="s">
        <v>133164</v>
      </c>
      <c r="B155678">
        <v>2015</v>
      </c>
      <c r="C155678">
        <v>78</v>
      </c>
    </row>
    <row r="155679" spans="1:3" x14ac:dyDescent="0.2">
      <c r="A155679" t="s">
        <v>133165</v>
      </c>
      <c r="B155679">
        <v>1948</v>
      </c>
      <c r="C155679">
        <v>56</v>
      </c>
    </row>
    <row r="155680" spans="1:3" x14ac:dyDescent="0.2">
      <c r="A155680" t="s">
        <v>133166</v>
      </c>
      <c r="B155680">
        <v>2002</v>
      </c>
      <c r="C155680">
        <v>96</v>
      </c>
    </row>
    <row r="155681" spans="1:3" x14ac:dyDescent="0.2">
      <c r="A155681" t="s">
        <v>133167</v>
      </c>
      <c r="B155681">
        <v>1989</v>
      </c>
      <c r="C155681">
        <v>90</v>
      </c>
    </row>
    <row r="155682" spans="1:3" x14ac:dyDescent="0.2">
      <c r="A155682" t="s">
        <v>133168</v>
      </c>
      <c r="B155682">
        <v>2010</v>
      </c>
      <c r="C155682">
        <v>90</v>
      </c>
    </row>
    <row r="155683" spans="1:3" x14ac:dyDescent="0.2">
      <c r="A155683" t="s">
        <v>133169</v>
      </c>
      <c r="B155683">
        <v>1985</v>
      </c>
      <c r="C155683">
        <v>137</v>
      </c>
    </row>
    <row r="155684" spans="1:3" x14ac:dyDescent="0.2">
      <c r="A155684" t="s">
        <v>133170</v>
      </c>
      <c r="B155684">
        <v>1969</v>
      </c>
      <c r="C155684">
        <v>84</v>
      </c>
    </row>
    <row r="155685" spans="1:3" x14ac:dyDescent="0.2">
      <c r="A155685" t="s">
        <v>133171</v>
      </c>
      <c r="B155685">
        <v>1912</v>
      </c>
      <c r="C155685">
        <v>50</v>
      </c>
    </row>
    <row r="155686" spans="1:3" x14ac:dyDescent="0.2">
      <c r="A155686" t="s">
        <v>133171</v>
      </c>
      <c r="B155686">
        <v>1915</v>
      </c>
      <c r="C155686">
        <v>59</v>
      </c>
    </row>
    <row r="155687" spans="1:3" x14ac:dyDescent="0.2">
      <c r="A155687" t="s">
        <v>133171</v>
      </c>
      <c r="B155687">
        <v>1923</v>
      </c>
      <c r="C155687">
        <v>80</v>
      </c>
    </row>
    <row r="155688" spans="1:3" x14ac:dyDescent="0.2">
      <c r="A155688" t="s">
        <v>133172</v>
      </c>
      <c r="B155688">
        <v>2003</v>
      </c>
      <c r="C155688">
        <v>112</v>
      </c>
    </row>
    <row r="155689" spans="1:3" x14ac:dyDescent="0.2">
      <c r="A155689" t="s">
        <v>133173</v>
      </c>
      <c r="B155689">
        <v>2017</v>
      </c>
      <c r="C155689">
        <v>120</v>
      </c>
    </row>
    <row r="155690" spans="1:3" x14ac:dyDescent="0.2">
      <c r="A155690" t="s">
        <v>133174</v>
      </c>
      <c r="B155690">
        <v>1991</v>
      </c>
      <c r="C155690">
        <v>89</v>
      </c>
    </row>
    <row r="155691" spans="1:3" x14ac:dyDescent="0.2">
      <c r="A155691" t="s">
        <v>133175</v>
      </c>
      <c r="B155691">
        <v>2008</v>
      </c>
      <c r="C155691">
        <v>125</v>
      </c>
    </row>
    <row r="155692" spans="1:3" x14ac:dyDescent="0.2">
      <c r="A155692" t="s">
        <v>133176</v>
      </c>
      <c r="B155692">
        <v>1968</v>
      </c>
      <c r="C155692">
        <v>102</v>
      </c>
    </row>
    <row r="155693" spans="1:3" x14ac:dyDescent="0.2">
      <c r="A155693" t="s">
        <v>133177</v>
      </c>
      <c r="B155693">
        <v>2004</v>
      </c>
      <c r="C155693">
        <v>185</v>
      </c>
    </row>
    <row r="155694" spans="1:3" x14ac:dyDescent="0.2">
      <c r="A155694" t="s">
        <v>133177</v>
      </c>
      <c r="B155694">
        <v>2004</v>
      </c>
      <c r="C155694">
        <v>170</v>
      </c>
    </row>
    <row r="155695" spans="1:3" x14ac:dyDescent="0.2">
      <c r="A155695" t="s">
        <v>133178</v>
      </c>
      <c r="B155695">
        <v>2016</v>
      </c>
      <c r="C155695">
        <v>86</v>
      </c>
    </row>
    <row r="155696" spans="1:3" x14ac:dyDescent="0.2">
      <c r="A155696" t="s">
        <v>133179</v>
      </c>
      <c r="B155696">
        <v>1969</v>
      </c>
      <c r="C155696">
        <v>110</v>
      </c>
    </row>
    <row r="155697" spans="1:3" x14ac:dyDescent="0.2">
      <c r="A155697" t="s">
        <v>133180</v>
      </c>
      <c r="B155697">
        <v>2008</v>
      </c>
      <c r="C155697">
        <v>60</v>
      </c>
    </row>
    <row r="155698" spans="1:3" x14ac:dyDescent="0.2">
      <c r="A155698" t="s">
        <v>133181</v>
      </c>
      <c r="B155698">
        <v>2008</v>
      </c>
      <c r="C155698">
        <v>90</v>
      </c>
    </row>
    <row r="155699" spans="1:3" x14ac:dyDescent="0.2">
      <c r="A155699" t="s">
        <v>133181</v>
      </c>
      <c r="B155699">
        <v>2008</v>
      </c>
      <c r="C155699">
        <v>80</v>
      </c>
    </row>
    <row r="155700" spans="1:3" x14ac:dyDescent="0.2">
      <c r="A155700" t="s">
        <v>133182</v>
      </c>
      <c r="B155700">
        <v>2010</v>
      </c>
      <c r="C155700">
        <v>95</v>
      </c>
    </row>
    <row r="155701" spans="1:3" x14ac:dyDescent="0.2">
      <c r="A155701" t="s">
        <v>133183</v>
      </c>
      <c r="B155701">
        <v>1971</v>
      </c>
      <c r="C155701">
        <v>97</v>
      </c>
    </row>
    <row r="155702" spans="1:3" x14ac:dyDescent="0.2">
      <c r="A155702" t="s">
        <v>133184</v>
      </c>
      <c r="B155702">
        <v>1922</v>
      </c>
      <c r="C155702">
        <v>50</v>
      </c>
    </row>
    <row r="155703" spans="1:3" x14ac:dyDescent="0.2">
      <c r="A155703" t="s">
        <v>133185</v>
      </c>
      <c r="B155703">
        <v>1923</v>
      </c>
      <c r="C155703">
        <v>50</v>
      </c>
    </row>
    <row r="155704" spans="1:3" x14ac:dyDescent="0.2">
      <c r="A155704" t="s">
        <v>133186</v>
      </c>
      <c r="B155704">
        <v>1995</v>
      </c>
      <c r="C155704">
        <v>187</v>
      </c>
    </row>
    <row r="155705" spans="1:3" x14ac:dyDescent="0.2">
      <c r="A155705" t="s">
        <v>133187</v>
      </c>
      <c r="B155705">
        <v>1937</v>
      </c>
      <c r="C155705">
        <v>90</v>
      </c>
    </row>
    <row r="155706" spans="1:3" x14ac:dyDescent="0.2">
      <c r="A155706" t="s">
        <v>133187</v>
      </c>
      <c r="B155706">
        <v>1937</v>
      </c>
      <c r="C155706">
        <v>85</v>
      </c>
    </row>
    <row r="155707" spans="1:3" x14ac:dyDescent="0.2">
      <c r="A155707" t="s">
        <v>133188</v>
      </c>
      <c r="B155707">
        <v>1988</v>
      </c>
      <c r="C155707">
        <v>105</v>
      </c>
    </row>
    <row r="155708" spans="1:3" x14ac:dyDescent="0.2">
      <c r="A155708" t="s">
        <v>133189</v>
      </c>
      <c r="B155708">
        <v>1979</v>
      </c>
      <c r="C155708">
        <v>86</v>
      </c>
    </row>
    <row r="155709" spans="1:3" x14ac:dyDescent="0.2">
      <c r="A155709" t="s">
        <v>133190</v>
      </c>
      <c r="B155709">
        <v>2003</v>
      </c>
      <c r="C155709">
        <v>82</v>
      </c>
    </row>
    <row r="155710" spans="1:3" x14ac:dyDescent="0.2">
      <c r="A155710" t="s">
        <v>133190</v>
      </c>
      <c r="B155710">
        <v>2006</v>
      </c>
      <c r="C155710">
        <v>89</v>
      </c>
    </row>
    <row r="155711" spans="1:3" x14ac:dyDescent="0.2">
      <c r="A155711" t="s">
        <v>133191</v>
      </c>
      <c r="B155711">
        <v>2008</v>
      </c>
      <c r="C155711">
        <v>90</v>
      </c>
    </row>
    <row r="155712" spans="1:3" x14ac:dyDescent="0.2">
      <c r="A155712" t="s">
        <v>133190</v>
      </c>
      <c r="B155712">
        <v>2011</v>
      </c>
      <c r="C155712">
        <v>57</v>
      </c>
    </row>
    <row r="155713" spans="1:3" x14ac:dyDescent="0.2">
      <c r="A155713" t="s">
        <v>133190</v>
      </c>
      <c r="B155713">
        <v>2016</v>
      </c>
      <c r="C155713">
        <v>84</v>
      </c>
    </row>
    <row r="155714" spans="1:3" x14ac:dyDescent="0.2">
      <c r="A155714" t="s">
        <v>133192</v>
      </c>
      <c r="B155714">
        <v>2014</v>
      </c>
      <c r="C155714">
        <v>92</v>
      </c>
    </row>
    <row r="155715" spans="1:3" x14ac:dyDescent="0.2">
      <c r="A155715" t="s">
        <v>133193</v>
      </c>
      <c r="B155715">
        <v>1950</v>
      </c>
      <c r="C155715">
        <v>91</v>
      </c>
    </row>
    <row r="155716" spans="1:3" x14ac:dyDescent="0.2">
      <c r="A155716" t="s">
        <v>133193</v>
      </c>
      <c r="B155716">
        <v>1967</v>
      </c>
      <c r="C155716">
        <v>105</v>
      </c>
    </row>
    <row r="155717" spans="1:3" x14ac:dyDescent="0.2">
      <c r="A155717" t="s">
        <v>133193</v>
      </c>
      <c r="B155717">
        <v>2003</v>
      </c>
      <c r="C155717">
        <v>102</v>
      </c>
    </row>
    <row r="155718" spans="1:3" x14ac:dyDescent="0.2">
      <c r="A155718" t="s">
        <v>133194</v>
      </c>
      <c r="B155718">
        <v>1964</v>
      </c>
      <c r="C155718">
        <v>98</v>
      </c>
    </row>
    <row r="155719" spans="1:3" x14ac:dyDescent="0.2">
      <c r="A155719" t="s">
        <v>133195</v>
      </c>
      <c r="B155719">
        <v>1972</v>
      </c>
      <c r="C155719">
        <v>85</v>
      </c>
    </row>
    <row r="155720" spans="1:3" x14ac:dyDescent="0.2">
      <c r="A155720" t="s">
        <v>133196</v>
      </c>
      <c r="B155720">
        <v>2008</v>
      </c>
      <c r="C155720">
        <v>118</v>
      </c>
    </row>
    <row r="155721" spans="1:3" x14ac:dyDescent="0.2">
      <c r="A155721" t="s">
        <v>133197</v>
      </c>
      <c r="B155721">
        <v>2001</v>
      </c>
      <c r="C155721">
        <v>101</v>
      </c>
    </row>
    <row r="155722" spans="1:3" x14ac:dyDescent="0.2">
      <c r="A155722" t="s">
        <v>133197</v>
      </c>
      <c r="B155722">
        <v>2009</v>
      </c>
      <c r="C155722">
        <v>116</v>
      </c>
    </row>
    <row r="155723" spans="1:3" x14ac:dyDescent="0.2">
      <c r="A155723" t="s">
        <v>133197</v>
      </c>
      <c r="B155723">
        <v>2009</v>
      </c>
      <c r="C155723">
        <v>116</v>
      </c>
    </row>
    <row r="155724" spans="1:3" x14ac:dyDescent="0.2">
      <c r="A155724" t="s">
        <v>133198</v>
      </c>
      <c r="B155724">
        <v>2016</v>
      </c>
      <c r="C155724">
        <v>90</v>
      </c>
    </row>
    <row r="155725" spans="1:3" x14ac:dyDescent="0.2">
      <c r="A155725" t="s">
        <v>133199</v>
      </c>
      <c r="B155725">
        <v>2018</v>
      </c>
      <c r="C155725">
        <v>95</v>
      </c>
    </row>
    <row r="155726" spans="1:3" x14ac:dyDescent="0.2">
      <c r="A155726" t="s">
        <v>133200</v>
      </c>
      <c r="B155726">
        <v>2005</v>
      </c>
      <c r="C155726">
        <v>95</v>
      </c>
    </row>
    <row r="155727" spans="1:3" x14ac:dyDescent="0.2">
      <c r="A155727" t="s">
        <v>133200</v>
      </c>
      <c r="B155727">
        <v>2005</v>
      </c>
      <c r="C155727">
        <v>93</v>
      </c>
    </row>
    <row r="155728" spans="1:3" x14ac:dyDescent="0.2">
      <c r="A155728" t="s">
        <v>133201</v>
      </c>
      <c r="B155728">
        <v>1993</v>
      </c>
      <c r="C155728">
        <v>98</v>
      </c>
    </row>
    <row r="155729" spans="1:3" x14ac:dyDescent="0.2">
      <c r="A155729" t="s">
        <v>133202</v>
      </c>
      <c r="B155729">
        <v>2014</v>
      </c>
      <c r="C155729">
        <v>113</v>
      </c>
    </row>
    <row r="155730" spans="1:3" x14ac:dyDescent="0.2">
      <c r="A155730" t="s">
        <v>133203</v>
      </c>
      <c r="B155730">
        <v>1975</v>
      </c>
      <c r="C155730">
        <v>91</v>
      </c>
    </row>
    <row r="155731" spans="1:3" x14ac:dyDescent="0.2">
      <c r="A155731" t="s">
        <v>133204</v>
      </c>
      <c r="B155731">
        <v>2005</v>
      </c>
      <c r="C155731">
        <v>74</v>
      </c>
    </row>
    <row r="155732" spans="1:3" x14ac:dyDescent="0.2">
      <c r="A155732" t="s">
        <v>133205</v>
      </c>
      <c r="B155732">
        <v>2000</v>
      </c>
      <c r="C155732">
        <v>91</v>
      </c>
    </row>
    <row r="155733" spans="1:3" x14ac:dyDescent="0.2">
      <c r="A155733" t="s">
        <v>133206</v>
      </c>
      <c r="B155733">
        <v>2016</v>
      </c>
      <c r="C155733">
        <v>115</v>
      </c>
    </row>
    <row r="155734" spans="1:3" x14ac:dyDescent="0.2">
      <c r="A155734" t="s">
        <v>133207</v>
      </c>
      <c r="B155734">
        <v>1991</v>
      </c>
      <c r="C155734">
        <v>85</v>
      </c>
    </row>
    <row r="155735" spans="1:3" x14ac:dyDescent="0.2">
      <c r="A155735" t="s">
        <v>133208</v>
      </c>
      <c r="B155735">
        <v>1966</v>
      </c>
      <c r="C155735">
        <v>140</v>
      </c>
    </row>
    <row r="155736" spans="1:3" x14ac:dyDescent="0.2">
      <c r="A155736" t="s">
        <v>133209</v>
      </c>
      <c r="B155736">
        <v>2013</v>
      </c>
      <c r="C155736">
        <v>99</v>
      </c>
    </row>
    <row r="155737" spans="1:3" x14ac:dyDescent="0.2">
      <c r="A155737" t="s">
        <v>133210</v>
      </c>
      <c r="B155737">
        <v>2010</v>
      </c>
      <c r="C155737">
        <v>95</v>
      </c>
    </row>
    <row r="155738" spans="1:3" x14ac:dyDescent="0.2">
      <c r="A155738" t="s">
        <v>133211</v>
      </c>
      <c r="B155738">
        <v>2016</v>
      </c>
      <c r="C155738">
        <v>62</v>
      </c>
    </row>
    <row r="155739" spans="1:3" x14ac:dyDescent="0.2">
      <c r="A155739" t="s">
        <v>133212</v>
      </c>
      <c r="B155739">
        <v>1940</v>
      </c>
      <c r="C155739">
        <v>66</v>
      </c>
    </row>
    <row r="155740" spans="1:3" x14ac:dyDescent="0.2">
      <c r="A155740" t="s">
        <v>133213</v>
      </c>
      <c r="B155740">
        <v>1948</v>
      </c>
      <c r="C155740">
        <v>71</v>
      </c>
    </row>
    <row r="155741" spans="1:3" x14ac:dyDescent="0.2">
      <c r="A155741" t="s">
        <v>133214</v>
      </c>
      <c r="B155741">
        <v>2009</v>
      </c>
      <c r="C155741">
        <v>90</v>
      </c>
    </row>
    <row r="155742" spans="1:3" x14ac:dyDescent="0.2">
      <c r="A155742" t="s">
        <v>133215</v>
      </c>
      <c r="B155742">
        <v>1950</v>
      </c>
      <c r="C155742">
        <v>67</v>
      </c>
    </row>
    <row r="155743" spans="1:3" x14ac:dyDescent="0.2">
      <c r="A155743" t="s">
        <v>133216</v>
      </c>
      <c r="B155743">
        <v>2004</v>
      </c>
      <c r="C155743">
        <v>115</v>
      </c>
    </row>
    <row r="155744" spans="1:3" x14ac:dyDescent="0.2">
      <c r="A155744" t="s">
        <v>133217</v>
      </c>
      <c r="B155744">
        <v>1998</v>
      </c>
      <c r="C155744">
        <v>98</v>
      </c>
    </row>
    <row r="155745" spans="1:3" x14ac:dyDescent="0.2">
      <c r="A155745" t="s">
        <v>133218</v>
      </c>
      <c r="B155745">
        <v>2005</v>
      </c>
      <c r="C155745">
        <v>60</v>
      </c>
    </row>
    <row r="155746" spans="1:3" x14ac:dyDescent="0.2">
      <c r="A155746" t="s">
        <v>133219</v>
      </c>
      <c r="B155746">
        <v>2001</v>
      </c>
      <c r="C155746">
        <v>71</v>
      </c>
    </row>
    <row r="155747" spans="1:3" x14ac:dyDescent="0.2">
      <c r="A155747" t="s">
        <v>133220</v>
      </c>
      <c r="B155747">
        <v>1950</v>
      </c>
      <c r="C155747">
        <v>95</v>
      </c>
    </row>
    <row r="155748" spans="1:3" x14ac:dyDescent="0.2">
      <c r="A155748" t="s">
        <v>133221</v>
      </c>
      <c r="B155748">
        <v>1954</v>
      </c>
      <c r="C155748">
        <v>104</v>
      </c>
    </row>
    <row r="155749" spans="1:3" x14ac:dyDescent="0.2">
      <c r="A155749" t="s">
        <v>133222</v>
      </c>
      <c r="B155749">
        <v>2014</v>
      </c>
      <c r="C155749">
        <v>65</v>
      </c>
    </row>
    <row r="155750" spans="1:3" x14ac:dyDescent="0.2">
      <c r="A155750" t="s">
        <v>133223</v>
      </c>
      <c r="B155750">
        <v>2010</v>
      </c>
      <c r="C155750">
        <v>74</v>
      </c>
    </row>
    <row r="155751" spans="1:3" x14ac:dyDescent="0.2">
      <c r="A155751" t="s">
        <v>133223</v>
      </c>
      <c r="B155751">
        <v>2015</v>
      </c>
      <c r="C155751">
        <v>60</v>
      </c>
    </row>
    <row r="155752" spans="1:3" x14ac:dyDescent="0.2">
      <c r="A155752" t="s">
        <v>133224</v>
      </c>
      <c r="B155752">
        <v>1999</v>
      </c>
      <c r="C155752">
        <v>94</v>
      </c>
    </row>
    <row r="155753" spans="1:3" x14ac:dyDescent="0.2">
      <c r="A155753" t="s">
        <v>133224</v>
      </c>
      <c r="B155753">
        <v>2011</v>
      </c>
      <c r="C155753">
        <v>88</v>
      </c>
    </row>
    <row r="155754" spans="1:3" x14ac:dyDescent="0.2">
      <c r="A155754" t="s">
        <v>133225</v>
      </c>
      <c r="B155754">
        <v>2015</v>
      </c>
      <c r="C155754">
        <v>94</v>
      </c>
    </row>
    <row r="155755" spans="1:3" x14ac:dyDescent="0.2">
      <c r="A155755" t="s">
        <v>133226</v>
      </c>
      <c r="B155755">
        <v>2009</v>
      </c>
      <c r="C155755">
        <v>82</v>
      </c>
    </row>
    <row r="155756" spans="1:3" x14ac:dyDescent="0.2">
      <c r="A155756" t="s">
        <v>133227</v>
      </c>
      <c r="B155756">
        <v>2016</v>
      </c>
      <c r="C155756">
        <v>103</v>
      </c>
    </row>
    <row r="155757" spans="1:3" x14ac:dyDescent="0.2">
      <c r="A155757" t="s">
        <v>133228</v>
      </c>
      <c r="B155757">
        <v>2009</v>
      </c>
      <c r="C155757">
        <v>88</v>
      </c>
    </row>
    <row r="155758" spans="1:3" x14ac:dyDescent="0.2">
      <c r="A155758" t="s">
        <v>133229</v>
      </c>
      <c r="B155758">
        <v>2015</v>
      </c>
      <c r="C155758">
        <v>115</v>
      </c>
    </row>
    <row r="155759" spans="1:3" x14ac:dyDescent="0.2">
      <c r="A155759" t="s">
        <v>133230</v>
      </c>
      <c r="B155759">
        <v>1981</v>
      </c>
      <c r="C155759">
        <v>74</v>
      </c>
    </row>
    <row r="155760" spans="1:3" x14ac:dyDescent="0.2">
      <c r="A155760" t="s">
        <v>133231</v>
      </c>
      <c r="B155760">
        <v>2010</v>
      </c>
      <c r="C155760">
        <v>84</v>
      </c>
    </row>
    <row r="155761" spans="1:3" x14ac:dyDescent="0.2">
      <c r="A155761" t="s">
        <v>133232</v>
      </c>
      <c r="B155761">
        <v>2009</v>
      </c>
      <c r="C155761">
        <v>96</v>
      </c>
    </row>
    <row r="155762" spans="1:3" x14ac:dyDescent="0.2">
      <c r="A155762" t="s">
        <v>133233</v>
      </c>
      <c r="B155762">
        <v>2009</v>
      </c>
      <c r="C155762">
        <v>78</v>
      </c>
    </row>
    <row r="155763" spans="1:3" x14ac:dyDescent="0.2">
      <c r="A155763" t="s">
        <v>133234</v>
      </c>
      <c r="B155763">
        <v>2013</v>
      </c>
      <c r="C155763">
        <v>90</v>
      </c>
    </row>
    <row r="155764" spans="1:3" x14ac:dyDescent="0.2">
      <c r="A155764" t="s">
        <v>133235</v>
      </c>
      <c r="B155764">
        <v>1989</v>
      </c>
      <c r="C155764">
        <v>87</v>
      </c>
    </row>
    <row r="155765" spans="1:3" x14ac:dyDescent="0.2">
      <c r="A155765" t="s">
        <v>133236</v>
      </c>
      <c r="B155765">
        <v>1962</v>
      </c>
      <c r="C155765">
        <v>90</v>
      </c>
    </row>
    <row r="155766" spans="1:3" x14ac:dyDescent="0.2">
      <c r="A155766" t="s">
        <v>133237</v>
      </c>
      <c r="B155766">
        <v>2009</v>
      </c>
      <c r="C155766">
        <v>98</v>
      </c>
    </row>
    <row r="155767" spans="1:3" x14ac:dyDescent="0.2">
      <c r="A155767" t="s">
        <v>133238</v>
      </c>
      <c r="B155767">
        <v>2015</v>
      </c>
      <c r="C155767">
        <v>130</v>
      </c>
    </row>
    <row r="155768" spans="1:3" x14ac:dyDescent="0.2">
      <c r="A155768" t="s">
        <v>133239</v>
      </c>
      <c r="B155768">
        <v>1978</v>
      </c>
      <c r="C155768">
        <v>127</v>
      </c>
    </row>
    <row r="155769" spans="1:3" x14ac:dyDescent="0.2">
      <c r="A155769" t="s">
        <v>133239</v>
      </c>
      <c r="B155769">
        <v>2009</v>
      </c>
      <c r="C155769">
        <v>130</v>
      </c>
    </row>
    <row r="155770" spans="1:3" x14ac:dyDescent="0.2">
      <c r="A155770" t="s">
        <v>133239</v>
      </c>
      <c r="B155770">
        <v>2011</v>
      </c>
      <c r="C155770">
        <v>117</v>
      </c>
    </row>
    <row r="155771" spans="1:3" x14ac:dyDescent="0.2">
      <c r="A155771" t="s">
        <v>133240</v>
      </c>
      <c r="B155771">
        <v>1978</v>
      </c>
      <c r="C155771">
        <v>167</v>
      </c>
    </row>
    <row r="155772" spans="1:3" x14ac:dyDescent="0.2">
      <c r="A155772" t="s">
        <v>133241</v>
      </c>
      <c r="B155772">
        <v>2005</v>
      </c>
      <c r="C155772">
        <v>120</v>
      </c>
    </row>
    <row r="155773" spans="1:3" x14ac:dyDescent="0.2">
      <c r="A155773" t="s">
        <v>133242</v>
      </c>
      <c r="B155773">
        <v>1994</v>
      </c>
      <c r="C155773">
        <v>92</v>
      </c>
    </row>
    <row r="155774" spans="1:3" x14ac:dyDescent="0.2">
      <c r="A155774" t="s">
        <v>133243</v>
      </c>
      <c r="B155774">
        <v>2003</v>
      </c>
      <c r="C155774">
        <v>100</v>
      </c>
    </row>
    <row r="155775" spans="1:3" x14ac:dyDescent="0.2">
      <c r="A155775" t="s">
        <v>133244</v>
      </c>
      <c r="B155775">
        <v>2006</v>
      </c>
      <c r="C155775">
        <v>125</v>
      </c>
    </row>
    <row r="155776" spans="1:3" x14ac:dyDescent="0.2">
      <c r="A155776" t="s">
        <v>133245</v>
      </c>
      <c r="B155776">
        <v>1972</v>
      </c>
      <c r="C155776">
        <v>60</v>
      </c>
    </row>
    <row r="155777" spans="1:3" x14ac:dyDescent="0.2">
      <c r="A155777" t="s">
        <v>133246</v>
      </c>
      <c r="B155777">
        <v>2002</v>
      </c>
      <c r="C155777">
        <v>83</v>
      </c>
    </row>
    <row r="155778" spans="1:3" x14ac:dyDescent="0.2">
      <c r="A155778" t="s">
        <v>133247</v>
      </c>
      <c r="B155778">
        <v>2010</v>
      </c>
      <c r="C155778">
        <v>81</v>
      </c>
    </row>
    <row r="155779" spans="1:3" x14ac:dyDescent="0.2">
      <c r="A155779" t="s">
        <v>133248</v>
      </c>
      <c r="B155779">
        <v>1970</v>
      </c>
      <c r="C155779">
        <v>95</v>
      </c>
    </row>
    <row r="155780" spans="1:3" x14ac:dyDescent="0.2">
      <c r="A155780" t="s">
        <v>133248</v>
      </c>
      <c r="B155780">
        <v>1970</v>
      </c>
      <c r="C155780">
        <v>105</v>
      </c>
    </row>
    <row r="155781" spans="1:3" x14ac:dyDescent="0.2">
      <c r="A155781" t="s">
        <v>133249</v>
      </c>
      <c r="B155781">
        <v>1991</v>
      </c>
      <c r="C155781">
        <v>90</v>
      </c>
    </row>
    <row r="155782" spans="1:3" x14ac:dyDescent="0.2">
      <c r="A155782" t="s">
        <v>133250</v>
      </c>
      <c r="B155782">
        <v>2014</v>
      </c>
      <c r="C155782">
        <v>90</v>
      </c>
    </row>
    <row r="155783" spans="1:3" x14ac:dyDescent="0.2">
      <c r="A155783" t="s">
        <v>133251</v>
      </c>
      <c r="B155783">
        <v>1961</v>
      </c>
      <c r="C155783">
        <v>95</v>
      </c>
    </row>
    <row r="155784" spans="1:3" x14ac:dyDescent="0.2">
      <c r="A155784" t="s">
        <v>133252</v>
      </c>
      <c r="B155784">
        <v>1943</v>
      </c>
      <c r="C155784">
        <v>92</v>
      </c>
    </row>
    <row r="155785" spans="1:3" x14ac:dyDescent="0.2">
      <c r="A155785" t="s">
        <v>133253</v>
      </c>
      <c r="B155785">
        <v>1980</v>
      </c>
      <c r="C155785">
        <v>70</v>
      </c>
    </row>
    <row r="155786" spans="1:3" x14ac:dyDescent="0.2">
      <c r="A155786" t="s">
        <v>133254</v>
      </c>
      <c r="B155786">
        <v>2010</v>
      </c>
      <c r="C155786">
        <v>95</v>
      </c>
    </row>
    <row r="155787" spans="1:3" x14ac:dyDescent="0.2">
      <c r="A155787" t="s">
        <v>133255</v>
      </c>
      <c r="B155787">
        <v>1963</v>
      </c>
      <c r="C155787">
        <v>95</v>
      </c>
    </row>
    <row r="155788" spans="1:3" x14ac:dyDescent="0.2">
      <c r="A155788" t="s">
        <v>133256</v>
      </c>
      <c r="B155788">
        <v>1971</v>
      </c>
      <c r="C155788">
        <v>93</v>
      </c>
    </row>
    <row r="155789" spans="1:3" x14ac:dyDescent="0.2">
      <c r="A155789" t="s">
        <v>133257</v>
      </c>
      <c r="B155789">
        <v>2000</v>
      </c>
      <c r="C155789">
        <v>80</v>
      </c>
    </row>
    <row r="155790" spans="1:3" x14ac:dyDescent="0.2">
      <c r="A155790" t="s">
        <v>133258</v>
      </c>
      <c r="B155790">
        <v>1924</v>
      </c>
      <c r="C155790">
        <v>80</v>
      </c>
    </row>
    <row r="155791" spans="1:3" x14ac:dyDescent="0.2">
      <c r="A155791" t="s">
        <v>133259</v>
      </c>
      <c r="B155791">
        <v>1947</v>
      </c>
      <c r="C155791">
        <v>116</v>
      </c>
    </row>
    <row r="155792" spans="1:3" x14ac:dyDescent="0.2">
      <c r="A155792" t="s">
        <v>133260</v>
      </c>
      <c r="B155792">
        <v>1989</v>
      </c>
      <c r="C155792">
        <v>120</v>
      </c>
    </row>
    <row r="155793" spans="1:3" x14ac:dyDescent="0.2">
      <c r="A155793" t="s">
        <v>133261</v>
      </c>
      <c r="B155793">
        <v>2010</v>
      </c>
      <c r="C155793">
        <v>99</v>
      </c>
    </row>
    <row r="155794" spans="1:3" x14ac:dyDescent="0.2">
      <c r="A155794" t="s">
        <v>133262</v>
      </c>
      <c r="B155794">
        <v>1983</v>
      </c>
      <c r="C155794">
        <v>86</v>
      </c>
    </row>
    <row r="155795" spans="1:3" x14ac:dyDescent="0.2">
      <c r="A155795" t="s">
        <v>133263</v>
      </c>
      <c r="B155795">
        <v>1959</v>
      </c>
      <c r="C155795">
        <v>115</v>
      </c>
    </row>
    <row r="155796" spans="1:3" x14ac:dyDescent="0.2">
      <c r="A155796" t="s">
        <v>133264</v>
      </c>
      <c r="B155796">
        <v>2015</v>
      </c>
      <c r="C155796">
        <v>87</v>
      </c>
    </row>
    <row r="155797" spans="1:3" x14ac:dyDescent="0.2">
      <c r="A155797" t="s">
        <v>133265</v>
      </c>
      <c r="B155797">
        <v>2000</v>
      </c>
      <c r="C155797">
        <v>116</v>
      </c>
    </row>
    <row r="155798" spans="1:3" x14ac:dyDescent="0.2">
      <c r="A155798" t="s">
        <v>133266</v>
      </c>
      <c r="B155798">
        <v>2010</v>
      </c>
      <c r="C155798">
        <v>120</v>
      </c>
    </row>
    <row r="155799" spans="1:3" x14ac:dyDescent="0.2">
      <c r="A155799" t="s">
        <v>133267</v>
      </c>
      <c r="B155799">
        <v>2011</v>
      </c>
      <c r="C155799">
        <v>60</v>
      </c>
    </row>
    <row r="155800" spans="1:3" x14ac:dyDescent="0.2">
      <c r="A155800" t="s">
        <v>133268</v>
      </c>
      <c r="B155800">
        <v>1994</v>
      </c>
      <c r="C155800">
        <v>120</v>
      </c>
    </row>
    <row r="155801" spans="1:3" x14ac:dyDescent="0.2">
      <c r="A155801" t="s">
        <v>133269</v>
      </c>
      <c r="B155801">
        <v>1981</v>
      </c>
      <c r="C155801">
        <v>88</v>
      </c>
    </row>
    <row r="155802" spans="1:3" x14ac:dyDescent="0.2">
      <c r="A155802" t="s">
        <v>133270</v>
      </c>
      <c r="B155802">
        <v>1960</v>
      </c>
      <c r="C155802">
        <v>80</v>
      </c>
    </row>
    <row r="155803" spans="1:3" x14ac:dyDescent="0.2">
      <c r="A155803" t="s">
        <v>133271</v>
      </c>
      <c r="B155803">
        <v>1982</v>
      </c>
      <c r="C155803">
        <v>81</v>
      </c>
    </row>
    <row r="155804" spans="1:3" x14ac:dyDescent="0.2">
      <c r="A155804" t="s">
        <v>133272</v>
      </c>
      <c r="B155804">
        <v>1944</v>
      </c>
      <c r="C155804">
        <v>74</v>
      </c>
    </row>
    <row r="155805" spans="1:3" x14ac:dyDescent="0.2">
      <c r="A155805" t="s">
        <v>133273</v>
      </c>
      <c r="B155805">
        <v>2007</v>
      </c>
      <c r="C155805">
        <v>83</v>
      </c>
    </row>
    <row r="155806" spans="1:3" x14ac:dyDescent="0.2">
      <c r="A155806" t="s">
        <v>133274</v>
      </c>
      <c r="B155806">
        <v>1983</v>
      </c>
      <c r="C155806">
        <v>89</v>
      </c>
    </row>
    <row r="155807" spans="1:3" x14ac:dyDescent="0.2">
      <c r="A155807" t="s">
        <v>133275</v>
      </c>
      <c r="B155807">
        <v>1979</v>
      </c>
      <c r="C155807">
        <v>97</v>
      </c>
    </row>
    <row r="155808" spans="1:3" x14ac:dyDescent="0.2">
      <c r="A155808" t="s">
        <v>133276</v>
      </c>
      <c r="B155808">
        <v>1970</v>
      </c>
      <c r="C155808">
        <v>93</v>
      </c>
    </row>
    <row r="155809" spans="1:3" x14ac:dyDescent="0.2">
      <c r="A155809" t="s">
        <v>133277</v>
      </c>
      <c r="B155809">
        <v>1981</v>
      </c>
      <c r="C155809">
        <v>94</v>
      </c>
    </row>
    <row r="155810" spans="1:3" x14ac:dyDescent="0.2">
      <c r="A155810" t="s">
        <v>133278</v>
      </c>
      <c r="B155810">
        <v>1969</v>
      </c>
      <c r="C155810">
        <v>89</v>
      </c>
    </row>
    <row r="155811" spans="1:3" x14ac:dyDescent="0.2">
      <c r="A155811" t="s">
        <v>133278</v>
      </c>
      <c r="B155811">
        <v>1998</v>
      </c>
      <c r="C155811">
        <v>95</v>
      </c>
    </row>
    <row r="155812" spans="1:3" x14ac:dyDescent="0.2">
      <c r="A155812" t="s">
        <v>133278</v>
      </c>
      <c r="B155812">
        <v>2007</v>
      </c>
      <c r="C155812">
        <v>100</v>
      </c>
    </row>
    <row r="155813" spans="1:3" x14ac:dyDescent="0.2">
      <c r="A155813" t="s">
        <v>133279</v>
      </c>
      <c r="B155813">
        <v>2000</v>
      </c>
      <c r="C155813">
        <v>93</v>
      </c>
    </row>
    <row r="155814" spans="1:3" x14ac:dyDescent="0.2">
      <c r="A155814" t="s">
        <v>133280</v>
      </c>
      <c r="B155814">
        <v>1937</v>
      </c>
      <c r="C155814">
        <v>96</v>
      </c>
    </row>
    <row r="155815" spans="1:3" x14ac:dyDescent="0.2">
      <c r="A155815" t="s">
        <v>133281</v>
      </c>
      <c r="B155815">
        <v>1938</v>
      </c>
      <c r="C155815">
        <v>108</v>
      </c>
    </row>
    <row r="155816" spans="1:3" x14ac:dyDescent="0.2">
      <c r="A155816" t="s">
        <v>133282</v>
      </c>
      <c r="B155816">
        <v>2007</v>
      </c>
      <c r="C155816">
        <v>95</v>
      </c>
    </row>
    <row r="155817" spans="1:3" x14ac:dyDescent="0.2">
      <c r="A155817" t="s">
        <v>133283</v>
      </c>
      <c r="B155817">
        <v>1934</v>
      </c>
      <c r="C155817">
        <v>87</v>
      </c>
    </row>
    <row r="155818" spans="1:3" x14ac:dyDescent="0.2">
      <c r="A155818" t="s">
        <v>133284</v>
      </c>
      <c r="B155818">
        <v>1994</v>
      </c>
      <c r="C155818">
        <v>91</v>
      </c>
    </row>
    <row r="155819" spans="1:3" x14ac:dyDescent="0.2">
      <c r="A155819" t="s">
        <v>133285</v>
      </c>
      <c r="B155819">
        <v>1993</v>
      </c>
      <c r="C155819">
        <v>98</v>
      </c>
    </row>
    <row r="155820" spans="1:3" x14ac:dyDescent="0.2">
      <c r="A155820" t="s">
        <v>133286</v>
      </c>
      <c r="B155820">
        <v>1994</v>
      </c>
      <c r="C155820">
        <v>99</v>
      </c>
    </row>
    <row r="155821" spans="1:3" x14ac:dyDescent="0.2">
      <c r="A155821" t="s">
        <v>133287</v>
      </c>
      <c r="B155821">
        <v>1939</v>
      </c>
      <c r="C155821">
        <v>97</v>
      </c>
    </row>
    <row r="155822" spans="1:3" x14ac:dyDescent="0.2">
      <c r="A155822" t="s">
        <v>133288</v>
      </c>
      <c r="B155822">
        <v>1934</v>
      </c>
      <c r="C155822">
        <v>90</v>
      </c>
    </row>
    <row r="155823" spans="1:3" x14ac:dyDescent="0.2">
      <c r="A155823" t="s">
        <v>133288</v>
      </c>
      <c r="B155823">
        <v>1957</v>
      </c>
      <c r="C155823">
        <v>95</v>
      </c>
    </row>
    <row r="155824" spans="1:3" x14ac:dyDescent="0.2">
      <c r="A155824" t="s">
        <v>133289</v>
      </c>
      <c r="B155824">
        <v>1952</v>
      </c>
      <c r="C155824">
        <v>104</v>
      </c>
    </row>
    <row r="155825" spans="1:3" x14ac:dyDescent="0.2">
      <c r="A155825" t="s">
        <v>133290</v>
      </c>
      <c r="B155825">
        <v>1981</v>
      </c>
      <c r="C155825">
        <v>95</v>
      </c>
    </row>
    <row r="155826" spans="1:3" x14ac:dyDescent="0.2">
      <c r="A155826" t="s">
        <v>133291</v>
      </c>
      <c r="B155826">
        <v>1968</v>
      </c>
      <c r="C155826">
        <v>90</v>
      </c>
    </row>
    <row r="155827" spans="1:3" x14ac:dyDescent="0.2">
      <c r="A155827" t="s">
        <v>133292</v>
      </c>
      <c r="B155827">
        <v>1969</v>
      </c>
      <c r="C155827">
        <v>90</v>
      </c>
    </row>
    <row r="155828" spans="1:3" x14ac:dyDescent="0.2">
      <c r="A155828" t="s">
        <v>133293</v>
      </c>
      <c r="B155828">
        <v>2001</v>
      </c>
      <c r="C155828">
        <v>95</v>
      </c>
    </row>
    <row r="155829" spans="1:3" x14ac:dyDescent="0.2">
      <c r="A155829" t="s">
        <v>133294</v>
      </c>
      <c r="B155829">
        <v>1936</v>
      </c>
      <c r="C155829">
        <v>86</v>
      </c>
    </row>
    <row r="155830" spans="1:3" x14ac:dyDescent="0.2">
      <c r="A155830" t="s">
        <v>133295</v>
      </c>
      <c r="B155830">
        <v>1950</v>
      </c>
      <c r="C155830">
        <v>80</v>
      </c>
    </row>
    <row r="155831" spans="1:3" x14ac:dyDescent="0.2">
      <c r="A155831" t="s">
        <v>133296</v>
      </c>
      <c r="B155831">
        <v>1972</v>
      </c>
      <c r="C155831">
        <v>92</v>
      </c>
    </row>
    <row r="155832" spans="1:3" x14ac:dyDescent="0.2">
      <c r="A155832" t="s">
        <v>133297</v>
      </c>
      <c r="B155832">
        <v>2012</v>
      </c>
      <c r="C155832">
        <v>101</v>
      </c>
    </row>
    <row r="155833" spans="1:3" x14ac:dyDescent="0.2">
      <c r="A155833" t="s">
        <v>133298</v>
      </c>
      <c r="B155833">
        <v>1988</v>
      </c>
      <c r="C155833">
        <v>106</v>
      </c>
    </row>
    <row r="155834" spans="1:3" x14ac:dyDescent="0.2">
      <c r="A155834" t="s">
        <v>133298</v>
      </c>
      <c r="B155834">
        <v>1988</v>
      </c>
      <c r="C155834">
        <v>103</v>
      </c>
    </row>
    <row r="155835" spans="1:3" x14ac:dyDescent="0.2">
      <c r="A155835" t="s">
        <v>133299</v>
      </c>
      <c r="B155835">
        <v>2015</v>
      </c>
      <c r="C155835">
        <v>123</v>
      </c>
    </row>
    <row r="155836" spans="1:3" x14ac:dyDescent="0.2">
      <c r="A155836" t="s">
        <v>133300</v>
      </c>
      <c r="B155836">
        <v>1996</v>
      </c>
      <c r="C155836">
        <v>123</v>
      </c>
    </row>
    <row r="155837" spans="1:3" x14ac:dyDescent="0.2">
      <c r="A155837" t="s">
        <v>133300</v>
      </c>
      <c r="B155837">
        <v>1996</v>
      </c>
      <c r="C155837">
        <v>120</v>
      </c>
    </row>
    <row r="155838" spans="1:3" x14ac:dyDescent="0.2">
      <c r="A155838" t="s">
        <v>133301</v>
      </c>
      <c r="B155838">
        <v>1937</v>
      </c>
      <c r="C155838">
        <v>102</v>
      </c>
    </row>
    <row r="155839" spans="1:3" x14ac:dyDescent="0.2">
      <c r="A155839" t="s">
        <v>133302</v>
      </c>
      <c r="B155839">
        <v>1996</v>
      </c>
      <c r="C155839">
        <v>105</v>
      </c>
    </row>
    <row r="155840" spans="1:3" x14ac:dyDescent="0.2">
      <c r="A155840" t="s">
        <v>133303</v>
      </c>
      <c r="B155840">
        <v>1997</v>
      </c>
      <c r="C155840">
        <v>84</v>
      </c>
    </row>
    <row r="155841" spans="1:3" x14ac:dyDescent="0.2">
      <c r="A155841" t="s">
        <v>133303</v>
      </c>
      <c r="B155841">
        <v>1997</v>
      </c>
      <c r="C155841">
        <v>85</v>
      </c>
    </row>
    <row r="155842" spans="1:3" x14ac:dyDescent="0.2">
      <c r="A155842" t="s">
        <v>133304</v>
      </c>
      <c r="B155842">
        <v>2002</v>
      </c>
      <c r="C155842">
        <v>95</v>
      </c>
    </row>
    <row r="155843" spans="1:3" x14ac:dyDescent="0.2">
      <c r="A155843" t="s">
        <v>133305</v>
      </c>
      <c r="B155843">
        <v>1963</v>
      </c>
      <c r="C155843">
        <v>80</v>
      </c>
    </row>
    <row r="155844" spans="1:3" x14ac:dyDescent="0.2">
      <c r="A155844" t="s">
        <v>133306</v>
      </c>
      <c r="B155844">
        <v>1971</v>
      </c>
      <c r="C155844">
        <v>99</v>
      </c>
    </row>
    <row r="155845" spans="1:3" x14ac:dyDescent="0.2">
      <c r="A155845" t="s">
        <v>133306</v>
      </c>
      <c r="B155845">
        <v>1986</v>
      </c>
      <c r="C155845">
        <v>82</v>
      </c>
    </row>
    <row r="155846" spans="1:3" x14ac:dyDescent="0.2">
      <c r="A155846" t="s">
        <v>133307</v>
      </c>
      <c r="B155846">
        <v>1990</v>
      </c>
      <c r="C155846">
        <v>95</v>
      </c>
    </row>
    <row r="155847" spans="1:3" x14ac:dyDescent="0.2">
      <c r="A155847" t="s">
        <v>133308</v>
      </c>
      <c r="B155847">
        <v>2018</v>
      </c>
      <c r="C155847">
        <v>89</v>
      </c>
    </row>
    <row r="155848" spans="1:3" x14ac:dyDescent="0.2">
      <c r="A155848" t="s">
        <v>133309</v>
      </c>
      <c r="B155848">
        <v>1927</v>
      </c>
      <c r="C155848">
        <v>95</v>
      </c>
    </row>
    <row r="155849" spans="1:3" x14ac:dyDescent="0.2">
      <c r="A155849" t="s">
        <v>133310</v>
      </c>
      <c r="B155849">
        <v>2014</v>
      </c>
      <c r="C155849">
        <v>66</v>
      </c>
    </row>
    <row r="155850" spans="1:3" x14ac:dyDescent="0.2">
      <c r="A155850" t="s">
        <v>133311</v>
      </c>
      <c r="B155850">
        <v>2010</v>
      </c>
      <c r="C155850">
        <v>103</v>
      </c>
    </row>
    <row r="155851" spans="1:3" x14ac:dyDescent="0.2">
      <c r="A155851" t="s">
        <v>133312</v>
      </c>
      <c r="B155851">
        <v>1980</v>
      </c>
      <c r="C155851">
        <v>85</v>
      </c>
    </row>
    <row r="155852" spans="1:3" x14ac:dyDescent="0.2">
      <c r="A155852" t="s">
        <v>133313</v>
      </c>
      <c r="B155852">
        <v>1987</v>
      </c>
      <c r="C155852">
        <v>52</v>
      </c>
    </row>
    <row r="155853" spans="1:3" x14ac:dyDescent="0.2">
      <c r="A155853" t="s">
        <v>133314</v>
      </c>
      <c r="B155853">
        <v>1994</v>
      </c>
      <c r="C155853">
        <v>93</v>
      </c>
    </row>
    <row r="155854" spans="1:3" x14ac:dyDescent="0.2">
      <c r="A155854" t="s">
        <v>133315</v>
      </c>
      <c r="B155854">
        <v>1988</v>
      </c>
      <c r="C155854">
        <v>91</v>
      </c>
    </row>
    <row r="155855" spans="1:3" x14ac:dyDescent="0.2">
      <c r="A155855" t="s">
        <v>133316</v>
      </c>
      <c r="B155855">
        <v>1949</v>
      </c>
      <c r="C155855">
        <v>62</v>
      </c>
    </row>
    <row r="155856" spans="1:3" x14ac:dyDescent="0.2">
      <c r="A155856" t="s">
        <v>133316</v>
      </c>
      <c r="B155856">
        <v>1949</v>
      </c>
      <c r="C155856">
        <v>96</v>
      </c>
    </row>
    <row r="155857" spans="1:3" x14ac:dyDescent="0.2">
      <c r="A155857" t="s">
        <v>133317</v>
      </c>
      <c r="B155857">
        <v>1996</v>
      </c>
      <c r="C155857">
        <v>107</v>
      </c>
    </row>
    <row r="155858" spans="1:3" x14ac:dyDescent="0.2">
      <c r="A155858" t="s">
        <v>133318</v>
      </c>
      <c r="B155858">
        <v>1953</v>
      </c>
      <c r="C155858">
        <v>75</v>
      </c>
    </row>
    <row r="155859" spans="1:3" x14ac:dyDescent="0.2">
      <c r="A155859" t="s">
        <v>133319</v>
      </c>
      <c r="B155859">
        <v>1975</v>
      </c>
      <c r="C155859">
        <v>105</v>
      </c>
    </row>
    <row r="155860" spans="1:3" x14ac:dyDescent="0.2">
      <c r="A155860" t="s">
        <v>133320</v>
      </c>
      <c r="B155860">
        <v>2010</v>
      </c>
      <c r="C155860">
        <v>109</v>
      </c>
    </row>
    <row r="155861" spans="1:3" x14ac:dyDescent="0.2">
      <c r="A155861" t="s">
        <v>133321</v>
      </c>
      <c r="B155861">
        <v>1981</v>
      </c>
      <c r="C155861">
        <v>58</v>
      </c>
    </row>
    <row r="155862" spans="1:3" x14ac:dyDescent="0.2">
      <c r="A155862" t="s">
        <v>133322</v>
      </c>
      <c r="B155862">
        <v>1975</v>
      </c>
      <c r="C155862">
        <v>83</v>
      </c>
    </row>
    <row r="155863" spans="1:3" x14ac:dyDescent="0.2">
      <c r="A155863" t="s">
        <v>133323</v>
      </c>
      <c r="B155863">
        <v>2011</v>
      </c>
      <c r="C155863">
        <v>84</v>
      </c>
    </row>
    <row r="155864" spans="1:3" x14ac:dyDescent="0.2">
      <c r="A155864" t="s">
        <v>133324</v>
      </c>
      <c r="B155864">
        <v>2010</v>
      </c>
      <c r="C155864">
        <v>125</v>
      </c>
    </row>
    <row r="155865" spans="1:3" x14ac:dyDescent="0.2">
      <c r="A155865" t="s">
        <v>133325</v>
      </c>
      <c r="B155865">
        <v>2004</v>
      </c>
      <c r="C155865">
        <v>63</v>
      </c>
    </row>
    <row r="155866" spans="1:3" x14ac:dyDescent="0.2">
      <c r="A155866" t="s">
        <v>133326</v>
      </c>
      <c r="B155866">
        <v>1971</v>
      </c>
      <c r="C155866">
        <v>76</v>
      </c>
    </row>
    <row r="155867" spans="1:3" x14ac:dyDescent="0.2">
      <c r="A155867" t="s">
        <v>133327</v>
      </c>
      <c r="B155867">
        <v>2016</v>
      </c>
      <c r="C155867">
        <v>10</v>
      </c>
    </row>
    <row r="155868" spans="1:3" x14ac:dyDescent="0.2">
      <c r="A155868" t="s">
        <v>133328</v>
      </c>
      <c r="B155868">
        <v>2013</v>
      </c>
      <c r="C155868">
        <v>105</v>
      </c>
    </row>
    <row r="155869" spans="1:3" x14ac:dyDescent="0.2">
      <c r="A155869" t="s">
        <v>133329</v>
      </c>
      <c r="B155869">
        <v>1989</v>
      </c>
      <c r="C155869">
        <v>105</v>
      </c>
    </row>
    <row r="155870" spans="1:3" x14ac:dyDescent="0.2">
      <c r="A155870" t="s">
        <v>133330</v>
      </c>
      <c r="B155870">
        <v>2010</v>
      </c>
      <c r="C155870">
        <v>93</v>
      </c>
    </row>
    <row r="155871" spans="1:3" x14ac:dyDescent="0.2">
      <c r="A155871" t="s">
        <v>133331</v>
      </c>
      <c r="B155871">
        <v>1957</v>
      </c>
      <c r="C155871">
        <v>81</v>
      </c>
    </row>
    <row r="155872" spans="1:3" x14ac:dyDescent="0.2">
      <c r="A155872" t="s">
        <v>133332</v>
      </c>
      <c r="B155872">
        <v>1922</v>
      </c>
      <c r="C155872">
        <v>50</v>
      </c>
    </row>
    <row r="155873" spans="1:3" x14ac:dyDescent="0.2">
      <c r="A155873" t="s">
        <v>133333</v>
      </c>
      <c r="B155873">
        <v>2012</v>
      </c>
      <c r="C155873">
        <v>81</v>
      </c>
    </row>
    <row r="155874" spans="1:3" x14ac:dyDescent="0.2">
      <c r="A155874" t="s">
        <v>133334</v>
      </c>
      <c r="B155874">
        <v>1930</v>
      </c>
      <c r="C155874">
        <v>80</v>
      </c>
    </row>
    <row r="155875" spans="1:3" x14ac:dyDescent="0.2">
      <c r="A155875" t="s">
        <v>133335</v>
      </c>
      <c r="B155875">
        <v>1989</v>
      </c>
      <c r="C155875">
        <v>91</v>
      </c>
    </row>
    <row r="155876" spans="1:3" x14ac:dyDescent="0.2">
      <c r="A155876" t="s">
        <v>133336</v>
      </c>
      <c r="B155876">
        <v>1975</v>
      </c>
      <c r="C155876">
        <v>95</v>
      </c>
    </row>
    <row r="155877" spans="1:3" x14ac:dyDescent="0.2">
      <c r="A155877" t="s">
        <v>133337</v>
      </c>
      <c r="B155877">
        <v>1994</v>
      </c>
      <c r="C155877">
        <v>85</v>
      </c>
    </row>
    <row r="155878" spans="1:3" x14ac:dyDescent="0.2">
      <c r="A155878" t="s">
        <v>133338</v>
      </c>
      <c r="B155878">
        <v>1970</v>
      </c>
      <c r="C155878">
        <v>80</v>
      </c>
    </row>
    <row r="155879" spans="1:3" x14ac:dyDescent="0.2">
      <c r="A155879" t="s">
        <v>133339</v>
      </c>
      <c r="B155879">
        <v>1986</v>
      </c>
      <c r="C155879">
        <v>82</v>
      </c>
    </row>
    <row r="155880" spans="1:3" x14ac:dyDescent="0.2">
      <c r="A155880" t="s">
        <v>133340</v>
      </c>
      <c r="B155880">
        <v>2007</v>
      </c>
      <c r="C155880">
        <v>115</v>
      </c>
    </row>
    <row r="155881" spans="1:3" x14ac:dyDescent="0.2">
      <c r="A155881" t="s">
        <v>133341</v>
      </c>
      <c r="B155881">
        <v>1981</v>
      </c>
      <c r="C155881">
        <v>106</v>
      </c>
    </row>
    <row r="155882" spans="1:3" x14ac:dyDescent="0.2">
      <c r="A155882" t="s">
        <v>133342</v>
      </c>
      <c r="B155882">
        <v>1985</v>
      </c>
      <c r="C155882">
        <v>98</v>
      </c>
    </row>
    <row r="155883" spans="1:3" x14ac:dyDescent="0.2">
      <c r="A155883" t="s">
        <v>133343</v>
      </c>
      <c r="B155883">
        <v>1979</v>
      </c>
      <c r="C155883">
        <v>105</v>
      </c>
    </row>
    <row r="155884" spans="1:3" x14ac:dyDescent="0.2">
      <c r="A155884" t="s">
        <v>133344</v>
      </c>
      <c r="B155884">
        <v>2001</v>
      </c>
      <c r="C155884">
        <v>90</v>
      </c>
    </row>
    <row r="155885" spans="1:3" x14ac:dyDescent="0.2">
      <c r="A155885" t="s">
        <v>133345</v>
      </c>
      <c r="B155885">
        <v>2014</v>
      </c>
      <c r="C155885">
        <v>87</v>
      </c>
    </row>
    <row r="155886" spans="1:3" x14ac:dyDescent="0.2">
      <c r="A155886" t="s">
        <v>133346</v>
      </c>
      <c r="B155886">
        <v>2016</v>
      </c>
      <c r="C155886">
        <v>88</v>
      </c>
    </row>
    <row r="155887" spans="1:3" x14ac:dyDescent="0.2">
      <c r="A155887" t="s">
        <v>133347</v>
      </c>
      <c r="B155887">
        <v>2014</v>
      </c>
      <c r="C155887">
        <v>110</v>
      </c>
    </row>
    <row r="155888" spans="1:3" x14ac:dyDescent="0.2">
      <c r="A155888" t="s">
        <v>133348</v>
      </c>
      <c r="B155888">
        <v>1939</v>
      </c>
      <c r="C155888">
        <v>62</v>
      </c>
    </row>
    <row r="155889" spans="1:3" x14ac:dyDescent="0.2">
      <c r="A155889" t="s">
        <v>133349</v>
      </c>
      <c r="B155889">
        <v>1938</v>
      </c>
      <c r="C155889">
        <v>78</v>
      </c>
    </row>
    <row r="155890" spans="1:3" x14ac:dyDescent="0.2">
      <c r="A155890" t="s">
        <v>133350</v>
      </c>
      <c r="B155890">
        <v>1928</v>
      </c>
      <c r="C155890">
        <v>65</v>
      </c>
    </row>
    <row r="155891" spans="1:3" x14ac:dyDescent="0.2">
      <c r="A155891" t="s">
        <v>133351</v>
      </c>
      <c r="B155891">
        <v>2008</v>
      </c>
      <c r="C155891">
        <v>107</v>
      </c>
    </row>
    <row r="155892" spans="1:3" x14ac:dyDescent="0.2">
      <c r="A155892" t="s">
        <v>133352</v>
      </c>
      <c r="B155892">
        <v>1953</v>
      </c>
      <c r="C155892">
        <v>94</v>
      </c>
    </row>
    <row r="155893" spans="1:3" x14ac:dyDescent="0.2">
      <c r="A155893" t="s">
        <v>133353</v>
      </c>
      <c r="B155893">
        <v>1970</v>
      </c>
      <c r="C155893">
        <v>87</v>
      </c>
    </row>
    <row r="155894" spans="1:3" x14ac:dyDescent="0.2">
      <c r="A155894" t="s">
        <v>133354</v>
      </c>
      <c r="B155894">
        <v>1993</v>
      </c>
      <c r="C155894">
        <v>86</v>
      </c>
    </row>
    <row r="155895" spans="1:3" x14ac:dyDescent="0.2">
      <c r="A155895" t="s">
        <v>133355</v>
      </c>
      <c r="B155895">
        <v>1952</v>
      </c>
      <c r="C155895">
        <v>74</v>
      </c>
    </row>
    <row r="155896" spans="1:3" x14ac:dyDescent="0.2">
      <c r="A155896" t="s">
        <v>133356</v>
      </c>
      <c r="B155896">
        <v>2008</v>
      </c>
      <c r="C155896">
        <v>89</v>
      </c>
    </row>
    <row r="155897" spans="1:3" x14ac:dyDescent="0.2">
      <c r="A155897" t="s">
        <v>133357</v>
      </c>
      <c r="B155897">
        <v>1984</v>
      </c>
      <c r="C155897">
        <v>86</v>
      </c>
    </row>
    <row r="155898" spans="1:3" x14ac:dyDescent="0.2">
      <c r="A155898" t="s">
        <v>133358</v>
      </c>
      <c r="B155898">
        <v>1928</v>
      </c>
      <c r="C155898">
        <v>60</v>
      </c>
    </row>
    <row r="155899" spans="1:3" x14ac:dyDescent="0.2">
      <c r="A155899" t="s">
        <v>133359</v>
      </c>
      <c r="B155899">
        <v>1988</v>
      </c>
      <c r="C155899">
        <v>87</v>
      </c>
    </row>
    <row r="155900" spans="1:3" x14ac:dyDescent="0.2">
      <c r="A155900" t="s">
        <v>133360</v>
      </c>
      <c r="B155900">
        <v>1994</v>
      </c>
      <c r="C155900">
        <v>92</v>
      </c>
    </row>
    <row r="155901" spans="1:3" x14ac:dyDescent="0.2">
      <c r="A155901" t="s">
        <v>133361</v>
      </c>
      <c r="B155901">
        <v>1957</v>
      </c>
      <c r="C155901">
        <v>95</v>
      </c>
    </row>
    <row r="155902" spans="1:3" x14ac:dyDescent="0.2">
      <c r="A155902" t="s">
        <v>133362</v>
      </c>
      <c r="B155902">
        <v>1968</v>
      </c>
      <c r="C155902">
        <v>87</v>
      </c>
    </row>
    <row r="155903" spans="1:3" x14ac:dyDescent="0.2">
      <c r="A155903" t="s">
        <v>133363</v>
      </c>
      <c r="B155903">
        <v>2010</v>
      </c>
      <c r="C155903">
        <v>116</v>
      </c>
    </row>
    <row r="155904" spans="1:3" x14ac:dyDescent="0.2">
      <c r="A155904" t="s">
        <v>133364</v>
      </c>
      <c r="B155904">
        <v>2014</v>
      </c>
      <c r="C155904">
        <v>88</v>
      </c>
    </row>
    <row r="155905" spans="1:3" x14ac:dyDescent="0.2">
      <c r="A155905" t="s">
        <v>133365</v>
      </c>
      <c r="B155905">
        <v>2004</v>
      </c>
      <c r="C155905">
        <v>101</v>
      </c>
    </row>
    <row r="155906" spans="1:3" x14ac:dyDescent="0.2">
      <c r="A155906" t="s">
        <v>133365</v>
      </c>
      <c r="B155906">
        <v>2004</v>
      </c>
      <c r="C155906">
        <v>100</v>
      </c>
    </row>
    <row r="155907" spans="1:3" x14ac:dyDescent="0.2">
      <c r="A155907" t="s">
        <v>133366</v>
      </c>
      <c r="B155907">
        <v>1972</v>
      </c>
      <c r="C155907">
        <v>85</v>
      </c>
    </row>
    <row r="155908" spans="1:3" x14ac:dyDescent="0.2">
      <c r="A155908" t="s">
        <v>133367</v>
      </c>
      <c r="B155908">
        <v>2005</v>
      </c>
      <c r="C155908">
        <v>97</v>
      </c>
    </row>
    <row r="155909" spans="1:3" x14ac:dyDescent="0.2">
      <c r="A155909" t="s">
        <v>133368</v>
      </c>
      <c r="B155909">
        <v>2016</v>
      </c>
      <c r="C155909">
        <v>95</v>
      </c>
    </row>
    <row r="155910" spans="1:3" x14ac:dyDescent="0.2">
      <c r="A155910" t="s">
        <v>133369</v>
      </c>
      <c r="B155910">
        <v>1967</v>
      </c>
      <c r="C155910">
        <v>118</v>
      </c>
    </row>
    <row r="155911" spans="1:3" x14ac:dyDescent="0.2">
      <c r="A155911" t="s">
        <v>133370</v>
      </c>
      <c r="B155911">
        <v>1973</v>
      </c>
      <c r="C155911">
        <v>110</v>
      </c>
    </row>
    <row r="155912" spans="1:3" x14ac:dyDescent="0.2">
      <c r="A155912" t="s">
        <v>133371</v>
      </c>
      <c r="B155912">
        <v>1940</v>
      </c>
      <c r="C155912">
        <v>78</v>
      </c>
    </row>
    <row r="155913" spans="1:3" x14ac:dyDescent="0.2">
      <c r="A155913" t="s">
        <v>133372</v>
      </c>
      <c r="B155913">
        <v>1951</v>
      </c>
      <c r="C155913">
        <v>101</v>
      </c>
    </row>
    <row r="155914" spans="1:3" x14ac:dyDescent="0.2">
      <c r="A155914" t="s">
        <v>133373</v>
      </c>
      <c r="B155914">
        <v>1952</v>
      </c>
      <c r="C155914">
        <v>95</v>
      </c>
    </row>
    <row r="155915" spans="1:3" x14ac:dyDescent="0.2">
      <c r="A155915" t="s">
        <v>133374</v>
      </c>
      <c r="B155915">
        <v>1994</v>
      </c>
      <c r="C155915">
        <v>98</v>
      </c>
    </row>
    <row r="155916" spans="1:3" x14ac:dyDescent="0.2">
      <c r="A155916" t="s">
        <v>133375</v>
      </c>
      <c r="B155916">
        <v>1967</v>
      </c>
      <c r="C155916">
        <v>50</v>
      </c>
    </row>
    <row r="155917" spans="1:3" x14ac:dyDescent="0.2">
      <c r="A155917" t="s">
        <v>133376</v>
      </c>
      <c r="B155917">
        <v>1949</v>
      </c>
      <c r="C155917">
        <v>96</v>
      </c>
    </row>
    <row r="155918" spans="1:3" x14ac:dyDescent="0.2">
      <c r="A155918" t="s">
        <v>133376</v>
      </c>
      <c r="B155918">
        <v>1949</v>
      </c>
      <c r="C155918">
        <v>91</v>
      </c>
    </row>
    <row r="155919" spans="1:3" x14ac:dyDescent="0.2">
      <c r="A155919" t="s">
        <v>133377</v>
      </c>
      <c r="B155919">
        <v>1967</v>
      </c>
      <c r="C155919">
        <v>90</v>
      </c>
    </row>
    <row r="155920" spans="1:3" x14ac:dyDescent="0.2">
      <c r="A155920" t="s">
        <v>133378</v>
      </c>
      <c r="B155920">
        <v>2008</v>
      </c>
      <c r="C155920">
        <v>107</v>
      </c>
    </row>
    <row r="155921" spans="1:3" x14ac:dyDescent="0.2">
      <c r="A155921" t="s">
        <v>133379</v>
      </c>
      <c r="B155921">
        <v>2005</v>
      </c>
      <c r="C155921">
        <v>98</v>
      </c>
    </row>
    <row r="155922" spans="1:3" x14ac:dyDescent="0.2">
      <c r="A155922" t="s">
        <v>133380</v>
      </c>
      <c r="B155922">
        <v>1953</v>
      </c>
      <c r="C155922">
        <v>110</v>
      </c>
    </row>
    <row r="155923" spans="1:3" x14ac:dyDescent="0.2">
      <c r="A155923" t="s">
        <v>133381</v>
      </c>
      <c r="B155923">
        <v>1993</v>
      </c>
      <c r="C155923">
        <v>90</v>
      </c>
    </row>
    <row r="155924" spans="1:3" x14ac:dyDescent="0.2">
      <c r="A155924" t="s">
        <v>133381</v>
      </c>
      <c r="B155924">
        <v>1993</v>
      </c>
      <c r="C155924">
        <v>90</v>
      </c>
    </row>
    <row r="155925" spans="1:3" x14ac:dyDescent="0.2">
      <c r="A155925" t="s">
        <v>133382</v>
      </c>
      <c r="B155925">
        <v>1939</v>
      </c>
      <c r="C155925">
        <v>87</v>
      </c>
    </row>
    <row r="155926" spans="1:3" x14ac:dyDescent="0.2">
      <c r="A155926" t="s">
        <v>133383</v>
      </c>
      <c r="B155926">
        <v>1933</v>
      </c>
      <c r="C155926">
        <v>55</v>
      </c>
    </row>
    <row r="155927" spans="1:3" x14ac:dyDescent="0.2">
      <c r="A155927" t="s">
        <v>133384</v>
      </c>
      <c r="B155927">
        <v>1945</v>
      </c>
      <c r="C155927">
        <v>63</v>
      </c>
    </row>
    <row r="155928" spans="1:3" x14ac:dyDescent="0.2">
      <c r="A155928" t="s">
        <v>133385</v>
      </c>
      <c r="B155928">
        <v>2016</v>
      </c>
      <c r="C155928">
        <v>90</v>
      </c>
    </row>
    <row r="155929" spans="1:3" x14ac:dyDescent="0.2">
      <c r="A155929" t="s">
        <v>133385</v>
      </c>
      <c r="B155929">
        <v>2016</v>
      </c>
      <c r="C155929">
        <v>95</v>
      </c>
    </row>
    <row r="155930" spans="1:3" x14ac:dyDescent="0.2">
      <c r="A155930" t="s">
        <v>133386</v>
      </c>
      <c r="B155930">
        <v>2001</v>
      </c>
      <c r="C155930">
        <v>101</v>
      </c>
    </row>
    <row r="155931" spans="1:3" x14ac:dyDescent="0.2">
      <c r="A155931" t="s">
        <v>133387</v>
      </c>
      <c r="B155931">
        <v>1948</v>
      </c>
      <c r="C155931">
        <v>66</v>
      </c>
    </row>
    <row r="155932" spans="1:3" x14ac:dyDescent="0.2">
      <c r="A155932" t="s">
        <v>133388</v>
      </c>
      <c r="B155932">
        <v>1972</v>
      </c>
      <c r="C155932">
        <v>99</v>
      </c>
    </row>
    <row r="155933" spans="1:3" x14ac:dyDescent="0.2">
      <c r="A155933" t="s">
        <v>133389</v>
      </c>
      <c r="B155933">
        <v>1948</v>
      </c>
      <c r="C155933">
        <v>63</v>
      </c>
    </row>
    <row r="155934" spans="1:3" x14ac:dyDescent="0.2">
      <c r="A155934" t="s">
        <v>133390</v>
      </c>
      <c r="B155934">
        <v>2008</v>
      </c>
      <c r="C155934">
        <v>107</v>
      </c>
    </row>
    <row r="155935" spans="1:3" x14ac:dyDescent="0.2">
      <c r="A155935" t="s">
        <v>133390</v>
      </c>
      <c r="B155935">
        <v>2015</v>
      </c>
      <c r="C155935">
        <v>93</v>
      </c>
    </row>
    <row r="155936" spans="1:3" x14ac:dyDescent="0.2">
      <c r="A155936" t="s">
        <v>133391</v>
      </c>
      <c r="B155936">
        <v>1949</v>
      </c>
      <c r="C155936">
        <v>60</v>
      </c>
    </row>
    <row r="155937" spans="1:3" x14ac:dyDescent="0.2">
      <c r="A155937" t="s">
        <v>133392</v>
      </c>
      <c r="B155937">
        <v>1937</v>
      </c>
      <c r="C155937">
        <v>69</v>
      </c>
    </row>
    <row r="155938" spans="1:3" x14ac:dyDescent="0.2">
      <c r="A155938" t="s">
        <v>133393</v>
      </c>
      <c r="B155938">
        <v>1936</v>
      </c>
      <c r="C155938">
        <v>75</v>
      </c>
    </row>
    <row r="155939" spans="1:3" x14ac:dyDescent="0.2">
      <c r="A155939" t="s">
        <v>133394</v>
      </c>
      <c r="B155939">
        <v>1985</v>
      </c>
      <c r="C155939">
        <v>111</v>
      </c>
    </row>
    <row r="155940" spans="1:3" x14ac:dyDescent="0.2">
      <c r="A155940" t="s">
        <v>133395</v>
      </c>
      <c r="B155940">
        <v>1937</v>
      </c>
      <c r="C155940">
        <v>62</v>
      </c>
    </row>
    <row r="155941" spans="1:3" x14ac:dyDescent="0.2">
      <c r="A155941" t="s">
        <v>133396</v>
      </c>
      <c r="B155941">
        <v>1932</v>
      </c>
      <c r="C155941">
        <v>83</v>
      </c>
    </row>
    <row r="155942" spans="1:3" x14ac:dyDescent="0.2">
      <c r="A155942" t="s">
        <v>133396</v>
      </c>
      <c r="B155942">
        <v>1989</v>
      </c>
      <c r="C155942">
        <v>100</v>
      </c>
    </row>
    <row r="155943" spans="1:3" x14ac:dyDescent="0.2">
      <c r="A155943" t="s">
        <v>133397</v>
      </c>
      <c r="B155943">
        <v>1953</v>
      </c>
      <c r="C155943">
        <v>85</v>
      </c>
    </row>
    <row r="155944" spans="1:3" x14ac:dyDescent="0.2">
      <c r="A155944" t="s">
        <v>133398</v>
      </c>
      <c r="B155944">
        <v>1939</v>
      </c>
      <c r="C155944">
        <v>60</v>
      </c>
    </row>
    <row r="155945" spans="1:3" x14ac:dyDescent="0.2">
      <c r="A155945" t="s">
        <v>133399</v>
      </c>
      <c r="B155945">
        <v>1937</v>
      </c>
      <c r="C155945">
        <v>63</v>
      </c>
    </row>
    <row r="155946" spans="1:3" x14ac:dyDescent="0.2">
      <c r="A155946" t="s">
        <v>133400</v>
      </c>
      <c r="B155946">
        <v>1948</v>
      </c>
      <c r="C155946">
        <v>55</v>
      </c>
    </row>
    <row r="155947" spans="1:3" x14ac:dyDescent="0.2">
      <c r="A155947" t="s">
        <v>133401</v>
      </c>
      <c r="B155947">
        <v>1954</v>
      </c>
      <c r="C155947">
        <v>91</v>
      </c>
    </row>
    <row r="155948" spans="1:3" x14ac:dyDescent="0.2">
      <c r="A155948" t="s">
        <v>133402</v>
      </c>
      <c r="B155948">
        <v>2014</v>
      </c>
      <c r="C155948">
        <v>80</v>
      </c>
    </row>
    <row r="155949" spans="1:3" x14ac:dyDescent="0.2">
      <c r="A155949" t="s">
        <v>133403</v>
      </c>
      <c r="B155949">
        <v>1979</v>
      </c>
      <c r="C155949">
        <v>89</v>
      </c>
    </row>
    <row r="155950" spans="1:3" x14ac:dyDescent="0.2">
      <c r="A155950" t="s">
        <v>133404</v>
      </c>
      <c r="B155950">
        <v>1998</v>
      </c>
      <c r="C155950">
        <v>90</v>
      </c>
    </row>
    <row r="155951" spans="1:3" x14ac:dyDescent="0.2">
      <c r="A155951" t="s">
        <v>133405</v>
      </c>
      <c r="B155951">
        <v>2015</v>
      </c>
      <c r="C155951">
        <v>105</v>
      </c>
    </row>
    <row r="155952" spans="1:3" x14ac:dyDescent="0.2">
      <c r="A155952" t="s">
        <v>133406</v>
      </c>
      <c r="B155952">
        <v>1997</v>
      </c>
      <c r="C155952">
        <v>114</v>
      </c>
    </row>
    <row r="155953" spans="1:3" x14ac:dyDescent="0.2">
      <c r="A155953" t="s">
        <v>133407</v>
      </c>
      <c r="B155953">
        <v>1954</v>
      </c>
      <c r="C155953">
        <v>54</v>
      </c>
    </row>
    <row r="155954" spans="1:3" x14ac:dyDescent="0.2">
      <c r="A155954" t="s">
        <v>133408</v>
      </c>
      <c r="B155954">
        <v>1960</v>
      </c>
      <c r="C155954">
        <v>65</v>
      </c>
    </row>
    <row r="155955" spans="1:3" x14ac:dyDescent="0.2">
      <c r="A155955" t="s">
        <v>133409</v>
      </c>
      <c r="B155955">
        <v>2005</v>
      </c>
      <c r="C155955">
        <v>88</v>
      </c>
    </row>
    <row r="155956" spans="1:3" x14ac:dyDescent="0.2">
      <c r="A155956" t="s">
        <v>133410</v>
      </c>
      <c r="B155956">
        <v>2014</v>
      </c>
      <c r="C155956">
        <v>103</v>
      </c>
    </row>
    <row r="155957" spans="1:3" x14ac:dyDescent="0.2">
      <c r="A155957" t="s">
        <v>133411</v>
      </c>
      <c r="B155957">
        <v>2012</v>
      </c>
      <c r="C155957">
        <v>111</v>
      </c>
    </row>
    <row r="155958" spans="1:3" x14ac:dyDescent="0.2">
      <c r="A155958" t="s">
        <v>133412</v>
      </c>
      <c r="B155958">
        <v>2009</v>
      </c>
      <c r="C155958">
        <v>95</v>
      </c>
    </row>
    <row r="155959" spans="1:3" x14ac:dyDescent="0.2">
      <c r="A155959" t="s">
        <v>133413</v>
      </c>
      <c r="B155959">
        <v>2007</v>
      </c>
      <c r="C155959">
        <v>84</v>
      </c>
    </row>
    <row r="155960" spans="1:3" x14ac:dyDescent="0.2">
      <c r="A155960" t="s">
        <v>133414</v>
      </c>
      <c r="B155960">
        <v>1936</v>
      </c>
      <c r="C155960">
        <v>70</v>
      </c>
    </row>
    <row r="155961" spans="1:3" x14ac:dyDescent="0.2">
      <c r="A155961" t="s">
        <v>133414</v>
      </c>
      <c r="B155961">
        <v>1964</v>
      </c>
      <c r="C155961">
        <v>74</v>
      </c>
    </row>
    <row r="155962" spans="1:3" x14ac:dyDescent="0.2">
      <c r="A155962" t="s">
        <v>133414</v>
      </c>
      <c r="B155962">
        <v>2006</v>
      </c>
      <c r="C155962">
        <v>95</v>
      </c>
    </row>
    <row r="155963" spans="1:3" x14ac:dyDescent="0.2">
      <c r="A155963" t="s">
        <v>133414</v>
      </c>
      <c r="B155963">
        <v>2006</v>
      </c>
      <c r="C155963">
        <v>88</v>
      </c>
    </row>
    <row r="155964" spans="1:3" x14ac:dyDescent="0.2">
      <c r="A155964" t="s">
        <v>133415</v>
      </c>
      <c r="B155964">
        <v>2011</v>
      </c>
      <c r="C155964">
        <v>92</v>
      </c>
    </row>
    <row r="155965" spans="1:3" x14ac:dyDescent="0.2">
      <c r="A155965" t="s">
        <v>133416</v>
      </c>
      <c r="B155965">
        <v>1924</v>
      </c>
      <c r="C155965">
        <v>50</v>
      </c>
    </row>
    <row r="155966" spans="1:3" x14ac:dyDescent="0.2">
      <c r="A155966" t="s">
        <v>133417</v>
      </c>
      <c r="B155966">
        <v>1928</v>
      </c>
      <c r="C155966">
        <v>70</v>
      </c>
    </row>
    <row r="155967" spans="1:3" x14ac:dyDescent="0.2">
      <c r="A155967" t="s">
        <v>133418</v>
      </c>
      <c r="B155967">
        <v>2016</v>
      </c>
      <c r="C155967">
        <v>20</v>
      </c>
    </row>
    <row r="155968" spans="1:3" x14ac:dyDescent="0.2">
      <c r="A155968" t="s">
        <v>133419</v>
      </c>
      <c r="B155968">
        <v>2014</v>
      </c>
      <c r="C155968">
        <v>94</v>
      </c>
    </row>
    <row r="155969" spans="1:3" x14ac:dyDescent="0.2">
      <c r="A155969" t="s">
        <v>133420</v>
      </c>
      <c r="B155969">
        <v>1957</v>
      </c>
      <c r="C155969">
        <v>81</v>
      </c>
    </row>
    <row r="155970" spans="1:3" x14ac:dyDescent="0.2">
      <c r="A155970" t="s">
        <v>133421</v>
      </c>
      <c r="B155970">
        <v>2004</v>
      </c>
      <c r="C155970">
        <v>163</v>
      </c>
    </row>
    <row r="155971" spans="1:3" x14ac:dyDescent="0.2">
      <c r="A155971" t="s">
        <v>133422</v>
      </c>
      <c r="B155971">
        <v>1988</v>
      </c>
      <c r="C155971">
        <v>68</v>
      </c>
    </row>
    <row r="155972" spans="1:3" x14ac:dyDescent="0.2">
      <c r="A155972" t="s">
        <v>133423</v>
      </c>
      <c r="B155972">
        <v>1963</v>
      </c>
      <c r="C155972">
        <v>85</v>
      </c>
    </row>
    <row r="155973" spans="1:3" x14ac:dyDescent="0.2">
      <c r="A155973" t="s">
        <v>133424</v>
      </c>
      <c r="B155973">
        <v>1982</v>
      </c>
      <c r="C155973">
        <v>113</v>
      </c>
    </row>
    <row r="155974" spans="1:3" x14ac:dyDescent="0.2">
      <c r="A155974" t="s">
        <v>133425</v>
      </c>
      <c r="B155974">
        <v>1951</v>
      </c>
      <c r="C155974">
        <v>81</v>
      </c>
    </row>
    <row r="155975" spans="1:3" x14ac:dyDescent="0.2">
      <c r="A155975" t="s">
        <v>133426</v>
      </c>
      <c r="B155975">
        <v>2013</v>
      </c>
      <c r="C155975">
        <v>94</v>
      </c>
    </row>
    <row r="155976" spans="1:3" x14ac:dyDescent="0.2">
      <c r="A155976" t="s">
        <v>133427</v>
      </c>
      <c r="B155976">
        <v>2008</v>
      </c>
      <c r="C155976">
        <v>102</v>
      </c>
    </row>
    <row r="155977" spans="1:3" x14ac:dyDescent="0.2">
      <c r="A155977" t="s">
        <v>133428</v>
      </c>
      <c r="B155977">
        <v>2007</v>
      </c>
      <c r="C155977">
        <v>107</v>
      </c>
    </row>
    <row r="155978" spans="1:3" x14ac:dyDescent="0.2">
      <c r="A155978" t="s">
        <v>133429</v>
      </c>
      <c r="B155978">
        <v>2013</v>
      </c>
      <c r="C155978">
        <v>93</v>
      </c>
    </row>
    <row r="155979" spans="1:3" x14ac:dyDescent="0.2">
      <c r="A155979" t="s">
        <v>133430</v>
      </c>
      <c r="B155979">
        <v>1972</v>
      </c>
      <c r="C155979">
        <v>89</v>
      </c>
    </row>
    <row r="155980" spans="1:3" x14ac:dyDescent="0.2">
      <c r="A155980" t="s">
        <v>133431</v>
      </c>
      <c r="B155980">
        <v>2005</v>
      </c>
      <c r="C155980">
        <v>106</v>
      </c>
    </row>
    <row r="155981" spans="1:3" x14ac:dyDescent="0.2">
      <c r="A155981" t="s">
        <v>133432</v>
      </c>
      <c r="B155981">
        <v>2011</v>
      </c>
      <c r="C155981">
        <v>82</v>
      </c>
    </row>
    <row r="155982" spans="1:3" x14ac:dyDescent="0.2">
      <c r="A155982" t="s">
        <v>133433</v>
      </c>
      <c r="B155982">
        <v>1943</v>
      </c>
      <c r="C155982">
        <v>58</v>
      </c>
    </row>
    <row r="155983" spans="1:3" x14ac:dyDescent="0.2">
      <c r="A155983" t="s">
        <v>133434</v>
      </c>
      <c r="B155983">
        <v>1997</v>
      </c>
      <c r="C155983">
        <v>154</v>
      </c>
    </row>
    <row r="155984" spans="1:3" x14ac:dyDescent="0.2">
      <c r="A155984" t="s">
        <v>133435</v>
      </c>
      <c r="B155984">
        <v>2014</v>
      </c>
      <c r="C155984">
        <v>91</v>
      </c>
    </row>
    <row r="155985" spans="1:3" x14ac:dyDescent="0.2">
      <c r="A155985" t="s">
        <v>133436</v>
      </c>
      <c r="B155985">
        <v>1974</v>
      </c>
      <c r="C155985">
        <v>88</v>
      </c>
    </row>
    <row r="155986" spans="1:3" x14ac:dyDescent="0.2">
      <c r="A155986" t="s">
        <v>133437</v>
      </c>
      <c r="B155986">
        <v>1974</v>
      </c>
      <c r="C155986">
        <v>91</v>
      </c>
    </row>
    <row r="155987" spans="1:3" x14ac:dyDescent="0.2">
      <c r="A155987" t="s">
        <v>133438</v>
      </c>
      <c r="B155987">
        <v>2008</v>
      </c>
      <c r="C155987">
        <v>90</v>
      </c>
    </row>
    <row r="155988" spans="1:3" x14ac:dyDescent="0.2">
      <c r="A155988" t="s">
        <v>133439</v>
      </c>
      <c r="B155988">
        <v>1924</v>
      </c>
      <c r="C155988">
        <v>50</v>
      </c>
    </row>
    <row r="155989" spans="1:3" x14ac:dyDescent="0.2">
      <c r="A155989" t="s">
        <v>133440</v>
      </c>
      <c r="B155989">
        <v>1982</v>
      </c>
      <c r="C155989">
        <v>82</v>
      </c>
    </row>
    <row r="155990" spans="1:3" x14ac:dyDescent="0.2">
      <c r="A155990" t="s">
        <v>133441</v>
      </c>
      <c r="B155990">
        <v>1975</v>
      </c>
      <c r="C155990">
        <v>81</v>
      </c>
    </row>
    <row r="155991" spans="1:3" x14ac:dyDescent="0.2">
      <c r="A155991" t="s">
        <v>133442</v>
      </c>
      <c r="B155991">
        <v>2012</v>
      </c>
      <c r="C155991">
        <v>75</v>
      </c>
    </row>
    <row r="155992" spans="1:3" x14ac:dyDescent="0.2">
      <c r="A155992" t="s">
        <v>133443</v>
      </c>
      <c r="B155992">
        <v>1974</v>
      </c>
      <c r="C155992">
        <v>85</v>
      </c>
    </row>
    <row r="155993" spans="1:3" x14ac:dyDescent="0.2">
      <c r="A155993" t="s">
        <v>133444</v>
      </c>
      <c r="B155993">
        <v>1954</v>
      </c>
      <c r="C155993">
        <v>74</v>
      </c>
    </row>
    <row r="155994" spans="1:3" x14ac:dyDescent="0.2">
      <c r="A155994" t="s">
        <v>133445</v>
      </c>
      <c r="B155994">
        <v>2013</v>
      </c>
      <c r="C155994">
        <v>177</v>
      </c>
    </row>
    <row r="155995" spans="1:3" x14ac:dyDescent="0.2">
      <c r="A155995" t="s">
        <v>133446</v>
      </c>
      <c r="B155995">
        <v>1988</v>
      </c>
      <c r="C155995">
        <v>138</v>
      </c>
    </row>
    <row r="155996" spans="1:3" x14ac:dyDescent="0.2">
      <c r="A155996" t="s">
        <v>133447</v>
      </c>
      <c r="B155996">
        <v>1958</v>
      </c>
      <c r="C155996">
        <v>104</v>
      </c>
    </row>
    <row r="155997" spans="1:3" x14ac:dyDescent="0.2">
      <c r="A155997" t="s">
        <v>133448</v>
      </c>
      <c r="B155997">
        <v>2009</v>
      </c>
      <c r="C155997">
        <v>88</v>
      </c>
    </row>
    <row r="155998" spans="1:3" x14ac:dyDescent="0.2">
      <c r="A155998" t="s">
        <v>133449</v>
      </c>
      <c r="B155998">
        <v>1924</v>
      </c>
      <c r="C155998">
        <v>70</v>
      </c>
    </row>
    <row r="155999" spans="1:3" x14ac:dyDescent="0.2">
      <c r="A155999" t="s">
        <v>133450</v>
      </c>
      <c r="B155999">
        <v>1989</v>
      </c>
      <c r="C155999">
        <v>105</v>
      </c>
    </row>
    <row r="156000" spans="1:3" x14ac:dyDescent="0.2">
      <c r="A156000" t="s">
        <v>133450</v>
      </c>
      <c r="B156000">
        <v>1989</v>
      </c>
      <c r="C156000">
        <v>108</v>
      </c>
    </row>
    <row r="156001" spans="1:3" x14ac:dyDescent="0.2">
      <c r="A156001" t="s">
        <v>133451</v>
      </c>
      <c r="B156001">
        <v>1989</v>
      </c>
      <c r="C156001">
        <v>97</v>
      </c>
    </row>
    <row r="156002" spans="1:3" x14ac:dyDescent="0.2">
      <c r="A156002" t="s">
        <v>133451</v>
      </c>
      <c r="B156002">
        <v>1989</v>
      </c>
      <c r="C156002">
        <v>100</v>
      </c>
    </row>
    <row r="156003" spans="1:3" x14ac:dyDescent="0.2">
      <c r="A156003" t="s">
        <v>133452</v>
      </c>
      <c r="B156003">
        <v>2012</v>
      </c>
      <c r="C156003">
        <v>90</v>
      </c>
    </row>
    <row r="156004" spans="1:3" x14ac:dyDescent="0.2">
      <c r="A156004" t="s">
        <v>133453</v>
      </c>
      <c r="B156004">
        <v>1918</v>
      </c>
      <c r="C156004">
        <v>60</v>
      </c>
    </row>
    <row r="156005" spans="1:3" x14ac:dyDescent="0.2">
      <c r="A156005" t="s">
        <v>133453</v>
      </c>
      <c r="B156005">
        <v>1996</v>
      </c>
      <c r="C156005">
        <v>118</v>
      </c>
    </row>
    <row r="156006" spans="1:3" x14ac:dyDescent="0.2">
      <c r="A156006" t="s">
        <v>133453</v>
      </c>
      <c r="B156006">
        <v>2001</v>
      </c>
      <c r="C156006">
        <v>101</v>
      </c>
    </row>
    <row r="156007" spans="1:3" x14ac:dyDescent="0.2">
      <c r="A156007" t="s">
        <v>133453</v>
      </c>
      <c r="B156007">
        <v>2001</v>
      </c>
      <c r="C156007">
        <v>97</v>
      </c>
    </row>
    <row r="156008" spans="1:3" x14ac:dyDescent="0.2">
      <c r="A156008" t="s">
        <v>133454</v>
      </c>
      <c r="B156008">
        <v>2003</v>
      </c>
      <c r="C156008">
        <v>96</v>
      </c>
    </row>
    <row r="156009" spans="1:3" x14ac:dyDescent="0.2">
      <c r="A156009" t="s">
        <v>133455</v>
      </c>
      <c r="B156009">
        <v>2011</v>
      </c>
      <c r="C156009">
        <v>96</v>
      </c>
    </row>
    <row r="156010" spans="1:3" x14ac:dyDescent="0.2">
      <c r="A156010" t="s">
        <v>133456</v>
      </c>
      <c r="B156010">
        <v>2012</v>
      </c>
      <c r="C156010">
        <v>95</v>
      </c>
    </row>
    <row r="156011" spans="1:3" x14ac:dyDescent="0.2">
      <c r="A156011" t="s">
        <v>133457</v>
      </c>
      <c r="B156011">
        <v>1991</v>
      </c>
      <c r="C156011">
        <v>111</v>
      </c>
    </row>
    <row r="156012" spans="1:3" x14ac:dyDescent="0.2">
      <c r="A156012" t="s">
        <v>133458</v>
      </c>
      <c r="B156012">
        <v>1937</v>
      </c>
      <c r="C156012">
        <v>85</v>
      </c>
    </row>
    <row r="156013" spans="1:3" x14ac:dyDescent="0.2">
      <c r="A156013" t="s">
        <v>133459</v>
      </c>
      <c r="B156013">
        <v>1981</v>
      </c>
      <c r="C156013">
        <v>108</v>
      </c>
    </row>
    <row r="156014" spans="1:3" x14ac:dyDescent="0.2">
      <c r="A156014" t="s">
        <v>133459</v>
      </c>
      <c r="B156014">
        <v>1981</v>
      </c>
      <c r="C156014">
        <v>110</v>
      </c>
    </row>
    <row r="156015" spans="1:3" x14ac:dyDescent="0.2">
      <c r="A156015" t="s">
        <v>133460</v>
      </c>
      <c r="B156015">
        <v>1991</v>
      </c>
      <c r="C156015">
        <v>89</v>
      </c>
    </row>
    <row r="156016" spans="1:3" x14ac:dyDescent="0.2">
      <c r="A156016" t="s">
        <v>133461</v>
      </c>
      <c r="B156016">
        <v>1999</v>
      </c>
      <c r="C156016">
        <v>127</v>
      </c>
    </row>
    <row r="156017" spans="1:3" x14ac:dyDescent="0.2">
      <c r="A156017" t="s">
        <v>133462</v>
      </c>
      <c r="B156017">
        <v>2002</v>
      </c>
      <c r="C156017">
        <v>80</v>
      </c>
    </row>
    <row r="156018" spans="1:3" x14ac:dyDescent="0.2">
      <c r="A156018" t="s">
        <v>133463</v>
      </c>
      <c r="B156018">
        <v>2013</v>
      </c>
      <c r="C156018">
        <v>100</v>
      </c>
    </row>
    <row r="156019" spans="1:3" x14ac:dyDescent="0.2">
      <c r="A156019" t="s">
        <v>133464</v>
      </c>
      <c r="B156019">
        <v>2015</v>
      </c>
      <c r="C156019">
        <v>62</v>
      </c>
    </row>
    <row r="156020" spans="1:3" x14ac:dyDescent="0.2">
      <c r="A156020" t="s">
        <v>133465</v>
      </c>
      <c r="B156020">
        <v>2002</v>
      </c>
      <c r="C156020">
        <v>98</v>
      </c>
    </row>
    <row r="156021" spans="1:3" x14ac:dyDescent="0.2">
      <c r="A156021" t="s">
        <v>133466</v>
      </c>
      <c r="B156021">
        <v>1998</v>
      </c>
      <c r="C156021">
        <v>103</v>
      </c>
    </row>
    <row r="156022" spans="1:3" x14ac:dyDescent="0.2">
      <c r="A156022" t="s">
        <v>133467</v>
      </c>
      <c r="B156022">
        <v>2014</v>
      </c>
      <c r="C156022">
        <v>109</v>
      </c>
    </row>
    <row r="156023" spans="1:3" x14ac:dyDescent="0.2">
      <c r="A156023" t="s">
        <v>133468</v>
      </c>
      <c r="B156023">
        <v>1969</v>
      </c>
      <c r="C156023">
        <v>128</v>
      </c>
    </row>
    <row r="156024" spans="1:3" x14ac:dyDescent="0.2">
      <c r="A156024" t="s">
        <v>133468</v>
      </c>
      <c r="B156024">
        <v>2010</v>
      </c>
      <c r="C156024">
        <v>110</v>
      </c>
    </row>
    <row r="156025" spans="1:3" x14ac:dyDescent="0.2">
      <c r="A156025" t="s">
        <v>133469</v>
      </c>
      <c r="B156025">
        <v>1997</v>
      </c>
      <c r="C156025">
        <v>92</v>
      </c>
    </row>
    <row r="156026" spans="1:3" x14ac:dyDescent="0.2">
      <c r="A156026" t="s">
        <v>133469</v>
      </c>
      <c r="B156026">
        <v>2013</v>
      </c>
      <c r="C156026">
        <v>108</v>
      </c>
    </row>
    <row r="156027" spans="1:3" x14ac:dyDescent="0.2">
      <c r="A156027" t="s">
        <v>133470</v>
      </c>
      <c r="B156027">
        <v>1929</v>
      </c>
      <c r="C156027">
        <v>61</v>
      </c>
    </row>
    <row r="156028" spans="1:3" x14ac:dyDescent="0.2">
      <c r="A156028" t="s">
        <v>133471</v>
      </c>
      <c r="B156028">
        <v>1991</v>
      </c>
      <c r="C156028">
        <v>93</v>
      </c>
    </row>
    <row r="156029" spans="1:3" x14ac:dyDescent="0.2">
      <c r="A156029" t="s">
        <v>133472</v>
      </c>
      <c r="B156029">
        <v>2015</v>
      </c>
      <c r="C156029">
        <v>72</v>
      </c>
    </row>
    <row r="156030" spans="1:3" x14ac:dyDescent="0.2">
      <c r="A156030" t="s">
        <v>133473</v>
      </c>
      <c r="B156030">
        <v>2003</v>
      </c>
      <c r="C156030">
        <v>90</v>
      </c>
    </row>
    <row r="156031" spans="1:3" x14ac:dyDescent="0.2">
      <c r="A156031" t="s">
        <v>133474</v>
      </c>
      <c r="B156031">
        <v>1994</v>
      </c>
      <c r="C156031">
        <v>141</v>
      </c>
    </row>
    <row r="156032" spans="1:3" x14ac:dyDescent="0.2">
      <c r="A156032" t="s">
        <v>133475</v>
      </c>
      <c r="B156032">
        <v>1989</v>
      </c>
      <c r="C156032">
        <v>104</v>
      </c>
    </row>
    <row r="156033" spans="1:3" x14ac:dyDescent="0.2">
      <c r="A156033" t="s">
        <v>133475</v>
      </c>
      <c r="B156033">
        <v>2007</v>
      </c>
      <c r="C156033">
        <v>95</v>
      </c>
    </row>
    <row r="156034" spans="1:3" x14ac:dyDescent="0.2">
      <c r="A156034" t="s">
        <v>133476</v>
      </c>
      <c r="B156034">
        <v>2011</v>
      </c>
      <c r="C156034">
        <v>122</v>
      </c>
    </row>
    <row r="156035" spans="1:3" x14ac:dyDescent="0.2">
      <c r="A156035" t="s">
        <v>133475</v>
      </c>
      <c r="B156035">
        <v>2012</v>
      </c>
      <c r="C156035">
        <v>102</v>
      </c>
    </row>
    <row r="156036" spans="1:3" x14ac:dyDescent="0.2">
      <c r="A156036" t="s">
        <v>133476</v>
      </c>
      <c r="B156036">
        <v>2012</v>
      </c>
      <c r="C156036">
        <v>87</v>
      </c>
    </row>
    <row r="156037" spans="1:3" x14ac:dyDescent="0.2">
      <c r="A156037" t="s">
        <v>133477</v>
      </c>
      <c r="B156037">
        <v>2015</v>
      </c>
      <c r="C156037">
        <v>95</v>
      </c>
    </row>
    <row r="156038" spans="1:3" x14ac:dyDescent="0.2">
      <c r="A156038" t="s">
        <v>133478</v>
      </c>
      <c r="B156038">
        <v>2012</v>
      </c>
      <c r="C156038">
        <v>86</v>
      </c>
    </row>
    <row r="156039" spans="1:3" x14ac:dyDescent="0.2">
      <c r="A156039" t="s">
        <v>133479</v>
      </c>
      <c r="B156039">
        <v>1997</v>
      </c>
      <c r="C156039">
        <v>97</v>
      </c>
    </row>
    <row r="156040" spans="1:3" x14ac:dyDescent="0.2">
      <c r="A156040" t="s">
        <v>133480</v>
      </c>
      <c r="B156040">
        <v>2006</v>
      </c>
      <c r="C156040">
        <v>81</v>
      </c>
    </row>
    <row r="156041" spans="1:3" x14ac:dyDescent="0.2">
      <c r="A156041" t="s">
        <v>133481</v>
      </c>
      <c r="B156041">
        <v>2010</v>
      </c>
      <c r="C156041">
        <v>92</v>
      </c>
    </row>
    <row r="156042" spans="1:3" x14ac:dyDescent="0.2">
      <c r="A156042" t="s">
        <v>133482</v>
      </c>
      <c r="B156042">
        <v>2006</v>
      </c>
      <c r="C156042">
        <v>96</v>
      </c>
    </row>
    <row r="156043" spans="1:3" x14ac:dyDescent="0.2">
      <c r="A156043" t="s">
        <v>133483</v>
      </c>
      <c r="B156043">
        <v>2000</v>
      </c>
      <c r="C156043">
        <v>101</v>
      </c>
    </row>
    <row r="156044" spans="1:3" x14ac:dyDescent="0.2">
      <c r="A156044" t="s">
        <v>133484</v>
      </c>
      <c r="B156044">
        <v>1993</v>
      </c>
      <c r="C156044">
        <v>120</v>
      </c>
    </row>
    <row r="156045" spans="1:3" x14ac:dyDescent="0.2">
      <c r="A156045" t="s">
        <v>133485</v>
      </c>
      <c r="B156045">
        <v>1986</v>
      </c>
      <c r="C156045">
        <v>90</v>
      </c>
    </row>
    <row r="156046" spans="1:3" x14ac:dyDescent="0.2">
      <c r="A156046" t="s">
        <v>133486</v>
      </c>
      <c r="B156046">
        <v>2013</v>
      </c>
      <c r="C156046">
        <v>80</v>
      </c>
    </row>
    <row r="156047" spans="1:3" x14ac:dyDescent="0.2">
      <c r="A156047" t="s">
        <v>133486</v>
      </c>
      <c r="B156047">
        <v>2015</v>
      </c>
      <c r="C156047">
        <v>99</v>
      </c>
    </row>
    <row r="156048" spans="1:3" x14ac:dyDescent="0.2">
      <c r="A156048" t="s">
        <v>133487</v>
      </c>
      <c r="B156048">
        <v>2015</v>
      </c>
      <c r="C156048">
        <v>93</v>
      </c>
    </row>
    <row r="156049" spans="1:3" x14ac:dyDescent="0.2">
      <c r="A156049" t="s">
        <v>133488</v>
      </c>
      <c r="B156049">
        <v>2011</v>
      </c>
      <c r="C156049">
        <v>155</v>
      </c>
    </row>
    <row r="156050" spans="1:3" x14ac:dyDescent="0.2">
      <c r="A156050" t="s">
        <v>133489</v>
      </c>
      <c r="B156050">
        <v>2012</v>
      </c>
      <c r="C156050">
        <v>60</v>
      </c>
    </row>
    <row r="156051" spans="1:3" x14ac:dyDescent="0.2">
      <c r="A156051" t="s">
        <v>133490</v>
      </c>
      <c r="B156051">
        <v>2016</v>
      </c>
      <c r="C156051">
        <v>86</v>
      </c>
    </row>
    <row r="156052" spans="1:3" x14ac:dyDescent="0.2">
      <c r="A156052" t="s">
        <v>133491</v>
      </c>
      <c r="B156052">
        <v>2006</v>
      </c>
      <c r="C156052">
        <v>90</v>
      </c>
    </row>
    <row r="156053" spans="1:3" x14ac:dyDescent="0.2">
      <c r="A156053" t="s">
        <v>133492</v>
      </c>
      <c r="B156053">
        <v>2004</v>
      </c>
      <c r="C156053">
        <v>89</v>
      </c>
    </row>
    <row r="156054" spans="1:3" x14ac:dyDescent="0.2">
      <c r="A156054" t="s">
        <v>133493</v>
      </c>
      <c r="B156054">
        <v>1957</v>
      </c>
      <c r="C156054">
        <v>96</v>
      </c>
    </row>
    <row r="156055" spans="1:3" x14ac:dyDescent="0.2">
      <c r="A156055" t="s">
        <v>133494</v>
      </c>
      <c r="B156055">
        <v>1943</v>
      </c>
      <c r="C156055">
        <v>94</v>
      </c>
    </row>
    <row r="156056" spans="1:3" x14ac:dyDescent="0.2">
      <c r="A156056" t="s">
        <v>133495</v>
      </c>
      <c r="B156056">
        <v>1942</v>
      </c>
      <c r="C156056">
        <v>77</v>
      </c>
    </row>
    <row r="156057" spans="1:3" x14ac:dyDescent="0.2">
      <c r="A156057" t="s">
        <v>133496</v>
      </c>
      <c r="B156057">
        <v>1930</v>
      </c>
      <c r="C156057">
        <v>71</v>
      </c>
    </row>
    <row r="156058" spans="1:3" x14ac:dyDescent="0.2">
      <c r="A156058" t="s">
        <v>133496</v>
      </c>
      <c r="B156058">
        <v>1930</v>
      </c>
      <c r="C156058">
        <v>79</v>
      </c>
    </row>
    <row r="156059" spans="1:3" x14ac:dyDescent="0.2">
      <c r="A156059" t="s">
        <v>133497</v>
      </c>
      <c r="B156059">
        <v>2013</v>
      </c>
      <c r="C156059">
        <v>46</v>
      </c>
    </row>
    <row r="156060" spans="1:3" x14ac:dyDescent="0.2">
      <c r="A156060" t="s">
        <v>133498</v>
      </c>
      <c r="B156060">
        <v>2013</v>
      </c>
      <c r="C156060">
        <v>101</v>
      </c>
    </row>
    <row r="156061" spans="1:3" x14ac:dyDescent="0.2">
      <c r="A156061" t="s">
        <v>133499</v>
      </c>
      <c r="B156061">
        <v>1983</v>
      </c>
      <c r="C156061">
        <v>100</v>
      </c>
    </row>
    <row r="156062" spans="1:3" x14ac:dyDescent="0.2">
      <c r="A156062" t="s">
        <v>133500</v>
      </c>
      <c r="B156062">
        <v>2011</v>
      </c>
      <c r="C156062">
        <v>116</v>
      </c>
    </row>
    <row r="156063" spans="1:3" x14ac:dyDescent="0.2">
      <c r="A156063" t="s">
        <v>133501</v>
      </c>
      <c r="B156063">
        <v>1990</v>
      </c>
      <c r="C156063">
        <v>106</v>
      </c>
    </row>
    <row r="156064" spans="1:3" x14ac:dyDescent="0.2">
      <c r="A156064" t="s">
        <v>133502</v>
      </c>
      <c r="B156064">
        <v>2015</v>
      </c>
      <c r="C156064">
        <v>108</v>
      </c>
    </row>
    <row r="156065" spans="1:3" x14ac:dyDescent="0.2">
      <c r="A156065" t="s">
        <v>133503</v>
      </c>
      <c r="B156065">
        <v>2015</v>
      </c>
      <c r="C156065">
        <v>124</v>
      </c>
    </row>
    <row r="156066" spans="1:3" x14ac:dyDescent="0.2">
      <c r="A156066" t="s">
        <v>133504</v>
      </c>
      <c r="B156066">
        <v>1991</v>
      </c>
      <c r="C156066">
        <v>89</v>
      </c>
    </row>
    <row r="156067" spans="1:3" x14ac:dyDescent="0.2">
      <c r="A156067" t="s">
        <v>133505</v>
      </c>
      <c r="B156067">
        <v>1920</v>
      </c>
      <c r="C156067">
        <v>70</v>
      </c>
    </row>
    <row r="156068" spans="1:3" x14ac:dyDescent="0.2">
      <c r="A156068" t="s">
        <v>133506</v>
      </c>
      <c r="B156068">
        <v>2016</v>
      </c>
      <c r="C156068">
        <v>14</v>
      </c>
    </row>
    <row r="156069" spans="1:3" x14ac:dyDescent="0.2">
      <c r="A156069" t="s">
        <v>133507</v>
      </c>
      <c r="B156069">
        <v>1939</v>
      </c>
      <c r="C156069">
        <v>60</v>
      </c>
    </row>
    <row r="156070" spans="1:3" x14ac:dyDescent="0.2">
      <c r="A156070" t="s">
        <v>133508</v>
      </c>
      <c r="B156070">
        <v>2014</v>
      </c>
      <c r="C156070">
        <v>73</v>
      </c>
    </row>
    <row r="156071" spans="1:3" x14ac:dyDescent="0.2">
      <c r="A156071" t="s">
        <v>133509</v>
      </c>
      <c r="B156071">
        <v>2015</v>
      </c>
      <c r="C156071">
        <v>79</v>
      </c>
    </row>
    <row r="156072" spans="1:3" x14ac:dyDescent="0.2">
      <c r="A156072" t="s">
        <v>133510</v>
      </c>
      <c r="B156072">
        <v>1975</v>
      </c>
      <c r="C156072">
        <v>90</v>
      </c>
    </row>
    <row r="156073" spans="1:3" x14ac:dyDescent="0.2">
      <c r="A156073" t="s">
        <v>133511</v>
      </c>
      <c r="B156073">
        <v>1990</v>
      </c>
      <c r="C156073">
        <v>107</v>
      </c>
    </row>
    <row r="156074" spans="1:3" x14ac:dyDescent="0.2">
      <c r="A156074" t="s">
        <v>133511</v>
      </c>
      <c r="B156074">
        <v>2003</v>
      </c>
      <c r="C156074">
        <v>77</v>
      </c>
    </row>
    <row r="156075" spans="1:3" x14ac:dyDescent="0.2">
      <c r="A156075" t="s">
        <v>133511</v>
      </c>
      <c r="B156075">
        <v>2006</v>
      </c>
      <c r="C156075">
        <v>86</v>
      </c>
    </row>
    <row r="156076" spans="1:3" x14ac:dyDescent="0.2">
      <c r="A156076" t="s">
        <v>133511</v>
      </c>
      <c r="B156076">
        <v>2010</v>
      </c>
      <c r="C156076">
        <v>106</v>
      </c>
    </row>
    <row r="156077" spans="1:3" x14ac:dyDescent="0.2">
      <c r="A156077" t="s">
        <v>133512</v>
      </c>
      <c r="B156077">
        <v>2015</v>
      </c>
      <c r="C156077">
        <v>100</v>
      </c>
    </row>
    <row r="156078" spans="1:3" x14ac:dyDescent="0.2">
      <c r="A156078" t="s">
        <v>133513</v>
      </c>
      <c r="B156078">
        <v>1989</v>
      </c>
      <c r="C156078">
        <v>104</v>
      </c>
    </row>
    <row r="156079" spans="1:3" x14ac:dyDescent="0.2">
      <c r="A156079" t="s">
        <v>133513</v>
      </c>
      <c r="B156079">
        <v>2008</v>
      </c>
      <c r="C156079">
        <v>112</v>
      </c>
    </row>
    <row r="156080" spans="1:3" x14ac:dyDescent="0.2">
      <c r="A156080" t="s">
        <v>133513</v>
      </c>
      <c r="B156080">
        <v>2013</v>
      </c>
      <c r="C156080">
        <v>90</v>
      </c>
    </row>
    <row r="156081" spans="1:3" x14ac:dyDescent="0.2">
      <c r="A156081" t="s">
        <v>133514</v>
      </c>
      <c r="B156081">
        <v>2014</v>
      </c>
      <c r="C156081">
        <v>63</v>
      </c>
    </row>
    <row r="156082" spans="1:3" x14ac:dyDescent="0.2">
      <c r="A156082" t="s">
        <v>133515</v>
      </c>
      <c r="B156082">
        <v>1994</v>
      </c>
      <c r="C156082">
        <v>95</v>
      </c>
    </row>
    <row r="156083" spans="1:3" x14ac:dyDescent="0.2">
      <c r="A156083" t="s">
        <v>133516</v>
      </c>
      <c r="B156083">
        <v>2005</v>
      </c>
      <c r="C156083">
        <v>103</v>
      </c>
    </row>
    <row r="156084" spans="1:3" x14ac:dyDescent="0.2">
      <c r="A156084" t="s">
        <v>133516</v>
      </c>
      <c r="B156084">
        <v>2005</v>
      </c>
      <c r="C156084">
        <v>103</v>
      </c>
    </row>
    <row r="156085" spans="1:3" x14ac:dyDescent="0.2">
      <c r="A156085" t="s">
        <v>133517</v>
      </c>
      <c r="B156085">
        <v>1935</v>
      </c>
      <c r="C156085">
        <v>71</v>
      </c>
    </row>
    <row r="156086" spans="1:3" x14ac:dyDescent="0.2">
      <c r="A156086" t="s">
        <v>133518</v>
      </c>
      <c r="B156086">
        <v>2013</v>
      </c>
      <c r="C156086">
        <v>85</v>
      </c>
    </row>
    <row r="156087" spans="1:3" x14ac:dyDescent="0.2">
      <c r="A156087" t="s">
        <v>133519</v>
      </c>
      <c r="B156087">
        <v>2016</v>
      </c>
      <c r="C156087">
        <v>85</v>
      </c>
    </row>
    <row r="156088" spans="1:3" x14ac:dyDescent="0.2">
      <c r="A156088" t="s">
        <v>133520</v>
      </c>
      <c r="B156088">
        <v>2007</v>
      </c>
      <c r="C156088">
        <v>90</v>
      </c>
    </row>
    <row r="156089" spans="1:3" x14ac:dyDescent="0.2">
      <c r="A156089" t="s">
        <v>133521</v>
      </c>
      <c r="B156089">
        <v>2009</v>
      </c>
      <c r="C156089">
        <v>80</v>
      </c>
    </row>
    <row r="156090" spans="1:3" x14ac:dyDescent="0.2">
      <c r="A156090" t="s">
        <v>133520</v>
      </c>
      <c r="B156090">
        <v>2013</v>
      </c>
      <c r="C156090">
        <v>94</v>
      </c>
    </row>
    <row r="156091" spans="1:3" x14ac:dyDescent="0.2">
      <c r="A156091" t="s">
        <v>133520</v>
      </c>
      <c r="B156091">
        <v>2014</v>
      </c>
      <c r="C156091">
        <v>96</v>
      </c>
    </row>
    <row r="156092" spans="1:3" x14ac:dyDescent="0.2">
      <c r="A156092" t="s">
        <v>133520</v>
      </c>
      <c r="B156092">
        <v>2015</v>
      </c>
      <c r="C156092">
        <v>125</v>
      </c>
    </row>
    <row r="156093" spans="1:3" x14ac:dyDescent="0.2">
      <c r="A156093" t="s">
        <v>133522</v>
      </c>
      <c r="B156093">
        <v>2010</v>
      </c>
      <c r="C156093">
        <v>84</v>
      </c>
    </row>
    <row r="156094" spans="1:3" x14ac:dyDescent="0.2">
      <c r="A156094" t="s">
        <v>133522</v>
      </c>
      <c r="B156094">
        <v>2010</v>
      </c>
      <c r="C156094">
        <v>85</v>
      </c>
    </row>
    <row r="156095" spans="1:3" x14ac:dyDescent="0.2">
      <c r="A156095" t="s">
        <v>133523</v>
      </c>
      <c r="B156095">
        <v>2002</v>
      </c>
      <c r="C156095">
        <v>124</v>
      </c>
    </row>
    <row r="156096" spans="1:3" x14ac:dyDescent="0.2">
      <c r="A156096" t="s">
        <v>133524</v>
      </c>
      <c r="B156096">
        <v>2015</v>
      </c>
      <c r="C156096">
        <v>103</v>
      </c>
    </row>
    <row r="156097" spans="1:3" x14ac:dyDescent="0.2">
      <c r="A156097" t="s">
        <v>133525</v>
      </c>
      <c r="B156097">
        <v>2008</v>
      </c>
      <c r="C156097">
        <v>88</v>
      </c>
    </row>
    <row r="156098" spans="1:3" x14ac:dyDescent="0.2">
      <c r="A156098" t="s">
        <v>133526</v>
      </c>
      <c r="B156098">
        <v>2011</v>
      </c>
      <c r="C156098">
        <v>97</v>
      </c>
    </row>
    <row r="156099" spans="1:3" x14ac:dyDescent="0.2">
      <c r="A156099" t="s">
        <v>133527</v>
      </c>
      <c r="B156099">
        <v>2003</v>
      </c>
      <c r="C156099">
        <v>84</v>
      </c>
    </row>
    <row r="156100" spans="1:3" x14ac:dyDescent="0.2">
      <c r="A156100" t="s">
        <v>133528</v>
      </c>
      <c r="B156100">
        <v>1997</v>
      </c>
      <c r="C156100">
        <v>106</v>
      </c>
    </row>
    <row r="156101" spans="1:3" x14ac:dyDescent="0.2">
      <c r="A156101" t="s">
        <v>133529</v>
      </c>
      <c r="B156101">
        <v>2012</v>
      </c>
      <c r="C156101">
        <v>95</v>
      </c>
    </row>
    <row r="156102" spans="1:3" x14ac:dyDescent="0.2">
      <c r="A156102" t="s">
        <v>133529</v>
      </c>
      <c r="B156102">
        <v>2012</v>
      </c>
      <c r="C156102">
        <v>96</v>
      </c>
    </row>
    <row r="156103" spans="1:3" x14ac:dyDescent="0.2">
      <c r="A156103" t="s">
        <v>133529</v>
      </c>
      <c r="B156103">
        <v>2013</v>
      </c>
      <c r="C156103">
        <v>84</v>
      </c>
    </row>
    <row r="156104" spans="1:3" x14ac:dyDescent="0.2">
      <c r="A156104" t="s">
        <v>133530</v>
      </c>
      <c r="B156104">
        <v>2013</v>
      </c>
      <c r="C156104">
        <v>85</v>
      </c>
    </row>
    <row r="156105" spans="1:3" x14ac:dyDescent="0.2">
      <c r="A156105" t="s">
        <v>133531</v>
      </c>
      <c r="B156105">
        <v>1986</v>
      </c>
      <c r="C156105">
        <v>90</v>
      </c>
    </row>
    <row r="156106" spans="1:3" x14ac:dyDescent="0.2">
      <c r="A156106" t="s">
        <v>133532</v>
      </c>
      <c r="B156106">
        <v>2009</v>
      </c>
      <c r="C156106">
        <v>110</v>
      </c>
    </row>
    <row r="156107" spans="1:3" x14ac:dyDescent="0.2">
      <c r="A156107" t="s">
        <v>133533</v>
      </c>
      <c r="B156107">
        <v>1917</v>
      </c>
      <c r="C156107">
        <v>50</v>
      </c>
    </row>
    <row r="156108" spans="1:3" x14ac:dyDescent="0.2">
      <c r="A156108" t="s">
        <v>133534</v>
      </c>
      <c r="B156108">
        <v>1937</v>
      </c>
      <c r="C156108">
        <v>92</v>
      </c>
    </row>
    <row r="156109" spans="1:3" x14ac:dyDescent="0.2">
      <c r="A156109" t="s">
        <v>133534</v>
      </c>
      <c r="B156109">
        <v>1937</v>
      </c>
      <c r="C156109">
        <v>97</v>
      </c>
    </row>
    <row r="156110" spans="1:3" x14ac:dyDescent="0.2">
      <c r="A156110" t="s">
        <v>133535</v>
      </c>
      <c r="B156110">
        <v>1923</v>
      </c>
      <c r="C156110">
        <v>60</v>
      </c>
    </row>
    <row r="156111" spans="1:3" x14ac:dyDescent="0.2">
      <c r="A156111" t="s">
        <v>133536</v>
      </c>
      <c r="B156111">
        <v>2016</v>
      </c>
      <c r="C156111">
        <v>90</v>
      </c>
    </row>
    <row r="156112" spans="1:3" x14ac:dyDescent="0.2">
      <c r="A156112" t="s">
        <v>133537</v>
      </c>
      <c r="B156112">
        <v>1988</v>
      </c>
      <c r="C156112">
        <v>77</v>
      </c>
    </row>
    <row r="156113" spans="1:3" x14ac:dyDescent="0.2">
      <c r="A156113" t="s">
        <v>133538</v>
      </c>
      <c r="B156113">
        <v>1971</v>
      </c>
      <c r="C156113">
        <v>88</v>
      </c>
    </row>
    <row r="156114" spans="1:3" x14ac:dyDescent="0.2">
      <c r="A156114" t="s">
        <v>133539</v>
      </c>
      <c r="B156114">
        <v>2016</v>
      </c>
      <c r="C156114">
        <v>12</v>
      </c>
    </row>
    <row r="156115" spans="1:3" x14ac:dyDescent="0.2">
      <c r="A156115" t="s">
        <v>133540</v>
      </c>
      <c r="B156115">
        <v>2002</v>
      </c>
      <c r="C156115">
        <v>93</v>
      </c>
    </row>
    <row r="156116" spans="1:3" x14ac:dyDescent="0.2">
      <c r="A156116" t="s">
        <v>133541</v>
      </c>
      <c r="B156116">
        <v>1989</v>
      </c>
      <c r="C156116">
        <v>105</v>
      </c>
    </row>
    <row r="156117" spans="1:3" x14ac:dyDescent="0.2">
      <c r="A156117" t="s">
        <v>133542</v>
      </c>
      <c r="B156117">
        <v>1992</v>
      </c>
      <c r="C156117">
        <v>110</v>
      </c>
    </row>
    <row r="156118" spans="1:3" x14ac:dyDescent="0.2">
      <c r="A156118" t="s">
        <v>133543</v>
      </c>
      <c r="B156118">
        <v>1924</v>
      </c>
      <c r="C156118">
        <v>60</v>
      </c>
    </row>
    <row r="156119" spans="1:3" x14ac:dyDescent="0.2">
      <c r="A156119" t="s">
        <v>133544</v>
      </c>
      <c r="B156119">
        <v>2015</v>
      </c>
      <c r="C156119">
        <v>97</v>
      </c>
    </row>
    <row r="156120" spans="1:3" x14ac:dyDescent="0.2">
      <c r="A156120" t="s">
        <v>133545</v>
      </c>
      <c r="B156120">
        <v>1978</v>
      </c>
      <c r="C156120">
        <v>132</v>
      </c>
    </row>
    <row r="156121" spans="1:3" x14ac:dyDescent="0.2">
      <c r="A156121" t="s">
        <v>133545</v>
      </c>
      <c r="B156121">
        <v>1978</v>
      </c>
      <c r="C156121">
        <v>95</v>
      </c>
    </row>
    <row r="156122" spans="1:3" x14ac:dyDescent="0.2">
      <c r="A156122" t="s">
        <v>133546</v>
      </c>
      <c r="B156122">
        <v>2008</v>
      </c>
      <c r="C156122">
        <v>105</v>
      </c>
    </row>
    <row r="156123" spans="1:3" x14ac:dyDescent="0.2">
      <c r="A156123" t="s">
        <v>133547</v>
      </c>
      <c r="B156123">
        <v>1993</v>
      </c>
      <c r="C156123">
        <v>94</v>
      </c>
    </row>
    <row r="156124" spans="1:3" x14ac:dyDescent="0.2">
      <c r="A156124" t="s">
        <v>133548</v>
      </c>
      <c r="B156124">
        <v>2016</v>
      </c>
      <c r="C156124">
        <v>18</v>
      </c>
    </row>
    <row r="156125" spans="1:3" x14ac:dyDescent="0.2">
      <c r="A156125" t="s">
        <v>133548</v>
      </c>
      <c r="B156125">
        <v>2016</v>
      </c>
      <c r="C156125">
        <v>17</v>
      </c>
    </row>
    <row r="156126" spans="1:3" x14ac:dyDescent="0.2">
      <c r="A156126" t="s">
        <v>133549</v>
      </c>
      <c r="B156126">
        <v>1976</v>
      </c>
      <c r="C156126">
        <v>93</v>
      </c>
    </row>
    <row r="156127" spans="1:3" x14ac:dyDescent="0.2">
      <c r="A156127" t="s">
        <v>133550</v>
      </c>
      <c r="B156127">
        <v>1942</v>
      </c>
      <c r="C156127">
        <v>93</v>
      </c>
    </row>
    <row r="156128" spans="1:3" x14ac:dyDescent="0.2">
      <c r="A156128" t="s">
        <v>133551</v>
      </c>
      <c r="B156128">
        <v>1994</v>
      </c>
      <c r="C156128">
        <v>101</v>
      </c>
    </row>
    <row r="156129" spans="1:3" x14ac:dyDescent="0.2">
      <c r="A156129" t="s">
        <v>133551</v>
      </c>
      <c r="B156129">
        <v>2003</v>
      </c>
      <c r="C156129">
        <v>75</v>
      </c>
    </row>
    <row r="156130" spans="1:3" x14ac:dyDescent="0.2">
      <c r="A156130" t="s">
        <v>133551</v>
      </c>
      <c r="B156130">
        <v>2005</v>
      </c>
      <c r="C156130">
        <v>86</v>
      </c>
    </row>
    <row r="156131" spans="1:3" x14ac:dyDescent="0.2">
      <c r="A156131" t="s">
        <v>133551</v>
      </c>
      <c r="B156131">
        <v>2005</v>
      </c>
      <c r="C156131">
        <v>83</v>
      </c>
    </row>
    <row r="156132" spans="1:3" x14ac:dyDescent="0.2">
      <c r="A156132" t="s">
        <v>133551</v>
      </c>
      <c r="B156132">
        <v>2015</v>
      </c>
      <c r="C156132">
        <v>90</v>
      </c>
    </row>
    <row r="156133" spans="1:3" x14ac:dyDescent="0.2">
      <c r="A156133" t="s">
        <v>133551</v>
      </c>
      <c r="B156133">
        <v>2015</v>
      </c>
      <c r="C156133">
        <v>86</v>
      </c>
    </row>
    <row r="156134" spans="1:3" x14ac:dyDescent="0.2">
      <c r="A156134" t="s">
        <v>133552</v>
      </c>
      <c r="B156134">
        <v>2001</v>
      </c>
      <c r="C156134">
        <v>72</v>
      </c>
    </row>
    <row r="156135" spans="1:3" x14ac:dyDescent="0.2">
      <c r="A156135" t="s">
        <v>133553</v>
      </c>
      <c r="B156135">
        <v>1972</v>
      </c>
      <c r="C156135">
        <v>92</v>
      </c>
    </row>
    <row r="156136" spans="1:3" x14ac:dyDescent="0.2">
      <c r="A156136" t="s">
        <v>133554</v>
      </c>
      <c r="B156136">
        <v>2004</v>
      </c>
      <c r="C156136">
        <v>95</v>
      </c>
    </row>
    <row r="156137" spans="1:3" x14ac:dyDescent="0.2">
      <c r="A156137" t="s">
        <v>133555</v>
      </c>
      <c r="B156137">
        <v>1971</v>
      </c>
      <c r="C156137">
        <v>105</v>
      </c>
    </row>
    <row r="156138" spans="1:3" x14ac:dyDescent="0.2">
      <c r="A156138" t="s">
        <v>133556</v>
      </c>
      <c r="B156138">
        <v>1957</v>
      </c>
      <c r="C156138">
        <v>89</v>
      </c>
    </row>
    <row r="156139" spans="1:3" x14ac:dyDescent="0.2">
      <c r="A156139" t="s">
        <v>133557</v>
      </c>
      <c r="B156139">
        <v>1988</v>
      </c>
      <c r="C156139">
        <v>93</v>
      </c>
    </row>
    <row r="156140" spans="1:3" x14ac:dyDescent="0.2">
      <c r="A156140" t="s">
        <v>133558</v>
      </c>
      <c r="B156140">
        <v>1965</v>
      </c>
      <c r="C156140">
        <v>89</v>
      </c>
    </row>
    <row r="156141" spans="1:3" x14ac:dyDescent="0.2">
      <c r="A156141" t="s">
        <v>133559</v>
      </c>
      <c r="B156141">
        <v>2010</v>
      </c>
      <c r="C156141">
        <v>128</v>
      </c>
    </row>
    <row r="156142" spans="1:3" x14ac:dyDescent="0.2">
      <c r="A156142" t="s">
        <v>133560</v>
      </c>
      <c r="B156142">
        <v>1953</v>
      </c>
      <c r="C156142">
        <v>99</v>
      </c>
    </row>
    <row r="156143" spans="1:3" x14ac:dyDescent="0.2">
      <c r="A156143" t="s">
        <v>133561</v>
      </c>
      <c r="B156143">
        <v>1939</v>
      </c>
      <c r="C156143">
        <v>90</v>
      </c>
    </row>
    <row r="156144" spans="1:3" x14ac:dyDescent="0.2">
      <c r="A156144" t="s">
        <v>133562</v>
      </c>
      <c r="B156144">
        <v>2011</v>
      </c>
      <c r="C156144">
        <v>85</v>
      </c>
    </row>
    <row r="156145" spans="1:3" x14ac:dyDescent="0.2">
      <c r="A156145" t="s">
        <v>133563</v>
      </c>
      <c r="B156145">
        <v>1955</v>
      </c>
      <c r="C156145">
        <v>102</v>
      </c>
    </row>
    <row r="156146" spans="1:3" x14ac:dyDescent="0.2">
      <c r="A156146" t="s">
        <v>133564</v>
      </c>
      <c r="B156146">
        <v>1965</v>
      </c>
      <c r="C156146">
        <v>92</v>
      </c>
    </row>
    <row r="156147" spans="1:3" x14ac:dyDescent="0.2">
      <c r="A156147" t="s">
        <v>133565</v>
      </c>
      <c r="B156147">
        <v>1960</v>
      </c>
      <c r="C156147">
        <v>100</v>
      </c>
    </row>
    <row r="156148" spans="1:3" x14ac:dyDescent="0.2">
      <c r="A156148" t="s">
        <v>133566</v>
      </c>
      <c r="B156148">
        <v>2015</v>
      </c>
      <c r="C156148">
        <v>92</v>
      </c>
    </row>
    <row r="156149" spans="1:3" x14ac:dyDescent="0.2">
      <c r="A156149" t="s">
        <v>133567</v>
      </c>
      <c r="B156149">
        <v>1941</v>
      </c>
      <c r="C156149">
        <v>60</v>
      </c>
    </row>
    <row r="156150" spans="1:3" x14ac:dyDescent="0.2">
      <c r="A156150" t="s">
        <v>133568</v>
      </c>
      <c r="B156150">
        <v>2009</v>
      </c>
      <c r="C156150">
        <v>116</v>
      </c>
    </row>
    <row r="156151" spans="1:3" x14ac:dyDescent="0.2">
      <c r="A156151" t="s">
        <v>133568</v>
      </c>
      <c r="B156151">
        <v>2009</v>
      </c>
      <c r="C156151">
        <v>116</v>
      </c>
    </row>
    <row r="156152" spans="1:3" x14ac:dyDescent="0.2">
      <c r="A156152" t="s">
        <v>133569</v>
      </c>
      <c r="B156152">
        <v>1991</v>
      </c>
      <c r="C156152">
        <v>137</v>
      </c>
    </row>
    <row r="156153" spans="1:3" x14ac:dyDescent="0.2">
      <c r="A156153" t="s">
        <v>133569</v>
      </c>
      <c r="B156153">
        <v>1991</v>
      </c>
      <c r="C156153">
        <v>133</v>
      </c>
    </row>
    <row r="156154" spans="1:3" x14ac:dyDescent="0.2">
      <c r="A156154" t="s">
        <v>133570</v>
      </c>
      <c r="B156154">
        <v>1966</v>
      </c>
      <c r="C156154">
        <v>76</v>
      </c>
    </row>
    <row r="156155" spans="1:3" x14ac:dyDescent="0.2">
      <c r="A156155" t="s">
        <v>133571</v>
      </c>
      <c r="B156155">
        <v>2008</v>
      </c>
      <c r="C156155">
        <v>72</v>
      </c>
    </row>
    <row r="156156" spans="1:3" x14ac:dyDescent="0.2">
      <c r="A156156" t="s">
        <v>133572</v>
      </c>
      <c r="B156156">
        <v>1991</v>
      </c>
      <c r="C156156">
        <v>98</v>
      </c>
    </row>
    <row r="156157" spans="1:3" x14ac:dyDescent="0.2">
      <c r="A156157" t="s">
        <v>133572</v>
      </c>
      <c r="B156157">
        <v>1991</v>
      </c>
      <c r="C156157">
        <v>104</v>
      </c>
    </row>
    <row r="156158" spans="1:3" x14ac:dyDescent="0.2">
      <c r="A156158" t="s">
        <v>133572</v>
      </c>
      <c r="B156158">
        <v>1991</v>
      </c>
      <c r="C156158">
        <v>102</v>
      </c>
    </row>
    <row r="156159" spans="1:3" x14ac:dyDescent="0.2">
      <c r="A156159" t="s">
        <v>133573</v>
      </c>
      <c r="B156159">
        <v>1966</v>
      </c>
      <c r="C156159">
        <v>65</v>
      </c>
    </row>
    <row r="156160" spans="1:3" x14ac:dyDescent="0.2">
      <c r="A156160" t="s">
        <v>133574</v>
      </c>
      <c r="B156160">
        <v>2001</v>
      </c>
      <c r="C156160">
        <v>97</v>
      </c>
    </row>
    <row r="156161" spans="1:3" x14ac:dyDescent="0.2">
      <c r="A156161" t="s">
        <v>133575</v>
      </c>
      <c r="B156161">
        <v>1957</v>
      </c>
      <c r="C156161">
        <v>82</v>
      </c>
    </row>
    <row r="156162" spans="1:3" x14ac:dyDescent="0.2">
      <c r="A156162" t="s">
        <v>133576</v>
      </c>
      <c r="B156162">
        <v>1966</v>
      </c>
      <c r="C156162">
        <v>95</v>
      </c>
    </row>
    <row r="156163" spans="1:3" x14ac:dyDescent="0.2">
      <c r="A156163" t="s">
        <v>133576</v>
      </c>
      <c r="B156163">
        <v>1966</v>
      </c>
      <c r="C156163">
        <v>95</v>
      </c>
    </row>
    <row r="156164" spans="1:3" x14ac:dyDescent="0.2">
      <c r="A156164" t="s">
        <v>133577</v>
      </c>
      <c r="B156164">
        <v>1990</v>
      </c>
      <c r="C156164">
        <v>134</v>
      </c>
    </row>
    <row r="156165" spans="1:3" x14ac:dyDescent="0.2">
      <c r="A156165" t="s">
        <v>133578</v>
      </c>
      <c r="B156165">
        <v>1959</v>
      </c>
      <c r="C156165">
        <v>70</v>
      </c>
    </row>
    <row r="156166" spans="1:3" x14ac:dyDescent="0.2">
      <c r="A156166" t="s">
        <v>133579</v>
      </c>
      <c r="B156166">
        <v>1995</v>
      </c>
      <c r="C156166">
        <v>114</v>
      </c>
    </row>
    <row r="156167" spans="1:3" x14ac:dyDescent="0.2">
      <c r="A156167" t="s">
        <v>133580</v>
      </c>
      <c r="B156167">
        <v>1925</v>
      </c>
      <c r="C156167">
        <v>70</v>
      </c>
    </row>
    <row r="156168" spans="1:3" x14ac:dyDescent="0.2">
      <c r="A156168" t="s">
        <v>133581</v>
      </c>
      <c r="B156168">
        <v>1925</v>
      </c>
      <c r="C156168">
        <v>50</v>
      </c>
    </row>
    <row r="156169" spans="1:3" x14ac:dyDescent="0.2">
      <c r="A156169" t="s">
        <v>133582</v>
      </c>
      <c r="B156169">
        <v>1999</v>
      </c>
      <c r="C156169">
        <v>91</v>
      </c>
    </row>
    <row r="156170" spans="1:3" x14ac:dyDescent="0.2">
      <c r="A156170" t="s">
        <v>133583</v>
      </c>
      <c r="B156170">
        <v>1976</v>
      </c>
      <c r="C156170">
        <v>90</v>
      </c>
    </row>
    <row r="156171" spans="1:3" x14ac:dyDescent="0.2">
      <c r="A156171" t="s">
        <v>133584</v>
      </c>
      <c r="B156171">
        <v>2016</v>
      </c>
      <c r="C156171">
        <v>140</v>
      </c>
    </row>
    <row r="156172" spans="1:3" x14ac:dyDescent="0.2">
      <c r="A156172" t="s">
        <v>133585</v>
      </c>
      <c r="B156172">
        <v>2005</v>
      </c>
      <c r="C156172">
        <v>95</v>
      </c>
    </row>
    <row r="156173" spans="1:3" x14ac:dyDescent="0.2">
      <c r="A156173" t="s">
        <v>133586</v>
      </c>
      <c r="B156173">
        <v>1978</v>
      </c>
      <c r="C156173">
        <v>76</v>
      </c>
    </row>
    <row r="156174" spans="1:3" x14ac:dyDescent="0.2">
      <c r="A156174" t="s">
        <v>133587</v>
      </c>
      <c r="B156174">
        <v>1969</v>
      </c>
      <c r="C156174">
        <v>109</v>
      </c>
    </row>
    <row r="156175" spans="1:3" x14ac:dyDescent="0.2">
      <c r="A156175" t="s">
        <v>133588</v>
      </c>
      <c r="B156175">
        <v>1992</v>
      </c>
      <c r="C156175">
        <v>88</v>
      </c>
    </row>
    <row r="156176" spans="1:3" x14ac:dyDescent="0.2">
      <c r="A156176" t="s">
        <v>133589</v>
      </c>
      <c r="B156176">
        <v>1993</v>
      </c>
      <c r="C156176">
        <v>83</v>
      </c>
    </row>
    <row r="156177" spans="1:3" x14ac:dyDescent="0.2">
      <c r="A156177" t="s">
        <v>133590</v>
      </c>
      <c r="B156177">
        <v>1983</v>
      </c>
      <c r="C156177">
        <v>81</v>
      </c>
    </row>
    <row r="156178" spans="1:3" x14ac:dyDescent="0.2">
      <c r="A156178" t="s">
        <v>133591</v>
      </c>
      <c r="B156178">
        <v>1947</v>
      </c>
      <c r="C156178">
        <v>71</v>
      </c>
    </row>
    <row r="156179" spans="1:3" x14ac:dyDescent="0.2">
      <c r="A156179" t="s">
        <v>133592</v>
      </c>
      <c r="B156179">
        <v>1977</v>
      </c>
      <c r="C156179">
        <v>95</v>
      </c>
    </row>
    <row r="156180" spans="1:3" x14ac:dyDescent="0.2">
      <c r="A156180" t="s">
        <v>133593</v>
      </c>
      <c r="B156180">
        <v>1992</v>
      </c>
      <c r="C156180">
        <v>127</v>
      </c>
    </row>
    <row r="156181" spans="1:3" x14ac:dyDescent="0.2">
      <c r="A156181" t="s">
        <v>133594</v>
      </c>
      <c r="B156181">
        <v>1980</v>
      </c>
      <c r="C156181">
        <v>80</v>
      </c>
    </row>
    <row r="156182" spans="1:3" x14ac:dyDescent="0.2">
      <c r="A156182" t="s">
        <v>133595</v>
      </c>
      <c r="B156182">
        <v>1963</v>
      </c>
      <c r="C156182">
        <v>75</v>
      </c>
    </row>
    <row r="156183" spans="1:3" x14ac:dyDescent="0.2">
      <c r="A156183" t="s">
        <v>133596</v>
      </c>
      <c r="B156183">
        <v>1990</v>
      </c>
      <c r="C156183">
        <v>170</v>
      </c>
    </row>
    <row r="156184" spans="1:3" x14ac:dyDescent="0.2">
      <c r="A156184" t="s">
        <v>133597</v>
      </c>
      <c r="B156184">
        <v>2002</v>
      </c>
      <c r="C156184">
        <v>135</v>
      </c>
    </row>
    <row r="156185" spans="1:3" x14ac:dyDescent="0.2">
      <c r="A156185" t="s">
        <v>133598</v>
      </c>
      <c r="B156185">
        <v>1988</v>
      </c>
      <c r="C156185">
        <v>91</v>
      </c>
    </row>
    <row r="156186" spans="1:3" x14ac:dyDescent="0.2">
      <c r="A156186" t="s">
        <v>133599</v>
      </c>
      <c r="B156186">
        <v>1956</v>
      </c>
      <c r="C156186">
        <v>80</v>
      </c>
    </row>
    <row r="156187" spans="1:3" x14ac:dyDescent="0.2">
      <c r="A156187" t="s">
        <v>133600</v>
      </c>
      <c r="B156187">
        <v>1980</v>
      </c>
      <c r="C156187">
        <v>144</v>
      </c>
    </row>
    <row r="156188" spans="1:3" x14ac:dyDescent="0.2">
      <c r="A156188" t="s">
        <v>133601</v>
      </c>
      <c r="B156188">
        <v>1999</v>
      </c>
      <c r="C156188">
        <v>87</v>
      </c>
    </row>
    <row r="156189" spans="1:3" x14ac:dyDescent="0.2">
      <c r="A156189" t="s">
        <v>133602</v>
      </c>
      <c r="B156189">
        <v>1990</v>
      </c>
      <c r="C156189">
        <v>108</v>
      </c>
    </row>
    <row r="156190" spans="1:3" x14ac:dyDescent="0.2">
      <c r="A156190" t="s">
        <v>133603</v>
      </c>
      <c r="B156190">
        <v>2014</v>
      </c>
      <c r="C156190">
        <v>88</v>
      </c>
    </row>
    <row r="156191" spans="1:3" x14ac:dyDescent="0.2">
      <c r="A156191" t="s">
        <v>133604</v>
      </c>
      <c r="B156191">
        <v>1974</v>
      </c>
      <c r="C156191">
        <v>90</v>
      </c>
    </row>
    <row r="156192" spans="1:3" x14ac:dyDescent="0.2">
      <c r="A156192" t="s">
        <v>133605</v>
      </c>
      <c r="B156192">
        <v>1981</v>
      </c>
      <c r="C156192">
        <v>87</v>
      </c>
    </row>
    <row r="156193" spans="1:3" x14ac:dyDescent="0.2">
      <c r="A156193" t="s">
        <v>133606</v>
      </c>
      <c r="B156193">
        <v>2005</v>
      </c>
      <c r="C156193">
        <v>83</v>
      </c>
    </row>
    <row r="156194" spans="1:3" x14ac:dyDescent="0.2">
      <c r="A156194" t="s">
        <v>133607</v>
      </c>
      <c r="B156194">
        <v>1936</v>
      </c>
      <c r="C156194">
        <v>90</v>
      </c>
    </row>
    <row r="156195" spans="1:3" x14ac:dyDescent="0.2">
      <c r="A156195" t="s">
        <v>133608</v>
      </c>
      <c r="B156195">
        <v>1998</v>
      </c>
      <c r="C156195">
        <v>114</v>
      </c>
    </row>
    <row r="156196" spans="1:3" x14ac:dyDescent="0.2">
      <c r="A156196" t="s">
        <v>133609</v>
      </c>
      <c r="B156196">
        <v>1979</v>
      </c>
      <c r="C156196">
        <v>62</v>
      </c>
    </row>
    <row r="156197" spans="1:3" x14ac:dyDescent="0.2">
      <c r="A156197" t="s">
        <v>133610</v>
      </c>
      <c r="B156197">
        <v>1955</v>
      </c>
      <c r="C156197">
        <v>77</v>
      </c>
    </row>
    <row r="156198" spans="1:3" x14ac:dyDescent="0.2">
      <c r="A156198" t="s">
        <v>133611</v>
      </c>
      <c r="B156198">
        <v>1967</v>
      </c>
      <c r="C156198">
        <v>75</v>
      </c>
    </row>
    <row r="156199" spans="1:3" x14ac:dyDescent="0.2">
      <c r="A156199" t="s">
        <v>133612</v>
      </c>
      <c r="B156199">
        <v>1983</v>
      </c>
      <c r="C156199">
        <v>97</v>
      </c>
    </row>
    <row r="156200" spans="1:3" x14ac:dyDescent="0.2">
      <c r="A156200" t="s">
        <v>133613</v>
      </c>
      <c r="B156200">
        <v>1970</v>
      </c>
      <c r="C156200">
        <v>70</v>
      </c>
    </row>
    <row r="156201" spans="1:3" x14ac:dyDescent="0.2">
      <c r="A156201" t="s">
        <v>133614</v>
      </c>
      <c r="B156201">
        <v>1981</v>
      </c>
      <c r="C156201">
        <v>80</v>
      </c>
    </row>
    <row r="156202" spans="1:3" x14ac:dyDescent="0.2">
      <c r="A156202" t="s">
        <v>133615</v>
      </c>
      <c r="B156202">
        <v>2015</v>
      </c>
      <c r="C156202">
        <v>112</v>
      </c>
    </row>
    <row r="156203" spans="1:3" x14ac:dyDescent="0.2">
      <c r="A156203" t="s">
        <v>133616</v>
      </c>
      <c r="B156203">
        <v>2005</v>
      </c>
      <c r="C156203">
        <v>102</v>
      </c>
    </row>
    <row r="156204" spans="1:3" x14ac:dyDescent="0.2">
      <c r="A156204" t="s">
        <v>133617</v>
      </c>
      <c r="B156204">
        <v>2005</v>
      </c>
      <c r="C156204">
        <v>94</v>
      </c>
    </row>
    <row r="156205" spans="1:3" x14ac:dyDescent="0.2">
      <c r="A156205" t="s">
        <v>133618</v>
      </c>
      <c r="B156205">
        <v>1986</v>
      </c>
      <c r="C156205">
        <v>90</v>
      </c>
    </row>
    <row r="156206" spans="1:3" x14ac:dyDescent="0.2">
      <c r="A156206" t="s">
        <v>133619</v>
      </c>
      <c r="B156206">
        <v>1942</v>
      </c>
      <c r="C156206">
        <v>109</v>
      </c>
    </row>
    <row r="156207" spans="1:3" x14ac:dyDescent="0.2">
      <c r="A156207" t="s">
        <v>133620</v>
      </c>
      <c r="B156207">
        <v>1978</v>
      </c>
      <c r="C156207">
        <v>115</v>
      </c>
    </row>
    <row r="156208" spans="1:3" x14ac:dyDescent="0.2">
      <c r="A156208" t="s">
        <v>133621</v>
      </c>
      <c r="B156208">
        <v>1986</v>
      </c>
      <c r="C156208">
        <v>100</v>
      </c>
    </row>
    <row r="156209" spans="1:3" x14ac:dyDescent="0.2">
      <c r="A156209" t="s">
        <v>133622</v>
      </c>
      <c r="B156209">
        <v>2004</v>
      </c>
      <c r="C156209">
        <v>68</v>
      </c>
    </row>
    <row r="156210" spans="1:3" x14ac:dyDescent="0.2">
      <c r="A156210" t="s">
        <v>133623</v>
      </c>
      <c r="B156210">
        <v>1939</v>
      </c>
      <c r="C156210">
        <v>120</v>
      </c>
    </row>
    <row r="156211" spans="1:3" x14ac:dyDescent="0.2">
      <c r="A156211" t="s">
        <v>133624</v>
      </c>
      <c r="B156211">
        <v>2011</v>
      </c>
      <c r="C156211">
        <v>106</v>
      </c>
    </row>
    <row r="156212" spans="1:3" x14ac:dyDescent="0.2">
      <c r="A156212" t="s">
        <v>133625</v>
      </c>
      <c r="B156212">
        <v>1973</v>
      </c>
      <c r="C156212">
        <v>103</v>
      </c>
    </row>
    <row r="156213" spans="1:3" x14ac:dyDescent="0.2">
      <c r="A156213" t="s">
        <v>133626</v>
      </c>
      <c r="B156213">
        <v>2011</v>
      </c>
      <c r="C156213">
        <v>95</v>
      </c>
    </row>
    <row r="156214" spans="1:3" x14ac:dyDescent="0.2">
      <c r="A156214" t="s">
        <v>133627</v>
      </c>
      <c r="B156214">
        <v>2012</v>
      </c>
      <c r="C156214">
        <v>144</v>
      </c>
    </row>
    <row r="156215" spans="1:3" x14ac:dyDescent="0.2">
      <c r="A156215" t="s">
        <v>133628</v>
      </c>
      <c r="B156215">
        <v>2004</v>
      </c>
      <c r="C156215">
        <v>97</v>
      </c>
    </row>
    <row r="156216" spans="1:3" x14ac:dyDescent="0.2">
      <c r="A156216" t="s">
        <v>133629</v>
      </c>
      <c r="B156216">
        <v>2000</v>
      </c>
      <c r="C156216">
        <v>113</v>
      </c>
    </row>
    <row r="156217" spans="1:3" x14ac:dyDescent="0.2">
      <c r="A156217" t="s">
        <v>133630</v>
      </c>
      <c r="B156217">
        <v>2014</v>
      </c>
      <c r="C156217">
        <v>96</v>
      </c>
    </row>
    <row r="156218" spans="1:3" x14ac:dyDescent="0.2">
      <c r="A156218" t="s">
        <v>133631</v>
      </c>
      <c r="B156218">
        <v>2001</v>
      </c>
      <c r="C156218">
        <v>131</v>
      </c>
    </row>
    <row r="156219" spans="1:3" x14ac:dyDescent="0.2">
      <c r="A156219" t="s">
        <v>133632</v>
      </c>
      <c r="B156219">
        <v>2012</v>
      </c>
      <c r="C156219">
        <v>96</v>
      </c>
    </row>
    <row r="156220" spans="1:3" x14ac:dyDescent="0.2">
      <c r="A156220" t="s">
        <v>133633</v>
      </c>
      <c r="B156220">
        <v>2004</v>
      </c>
      <c r="C156220">
        <v>82</v>
      </c>
    </row>
    <row r="156221" spans="1:3" x14ac:dyDescent="0.2">
      <c r="A156221" t="s">
        <v>133634</v>
      </c>
      <c r="B156221">
        <v>1957</v>
      </c>
      <c r="C156221">
        <v>49</v>
      </c>
    </row>
    <row r="156222" spans="1:3" x14ac:dyDescent="0.2">
      <c r="A156222" t="s">
        <v>133635</v>
      </c>
      <c r="B156222">
        <v>2010</v>
      </c>
      <c r="C156222">
        <v>82</v>
      </c>
    </row>
    <row r="156223" spans="1:3" x14ac:dyDescent="0.2">
      <c r="A156223" t="s">
        <v>133636</v>
      </c>
      <c r="B156223">
        <v>1993</v>
      </c>
      <c r="C156223">
        <v>109</v>
      </c>
    </row>
    <row r="156224" spans="1:3" x14ac:dyDescent="0.2">
      <c r="A156224" t="s">
        <v>133637</v>
      </c>
      <c r="B156224">
        <v>1955</v>
      </c>
      <c r="C156224">
        <v>102</v>
      </c>
    </row>
    <row r="156225" spans="1:3" x14ac:dyDescent="0.2">
      <c r="A156225" t="s">
        <v>133638</v>
      </c>
      <c r="B156225">
        <v>2007</v>
      </c>
      <c r="C156225">
        <v>107</v>
      </c>
    </row>
    <row r="156226" spans="1:3" x14ac:dyDescent="0.2">
      <c r="A156226" t="s">
        <v>133639</v>
      </c>
      <c r="B156226">
        <v>1952</v>
      </c>
      <c r="C156226">
        <v>102</v>
      </c>
    </row>
    <row r="156227" spans="1:3" x14ac:dyDescent="0.2">
      <c r="A156227" t="s">
        <v>133640</v>
      </c>
      <c r="B156227">
        <v>1956</v>
      </c>
      <c r="C156227">
        <v>108</v>
      </c>
    </row>
    <row r="156228" spans="1:3" x14ac:dyDescent="0.2">
      <c r="A156228" t="s">
        <v>133641</v>
      </c>
      <c r="B156228">
        <v>2008</v>
      </c>
      <c r="C156228">
        <v>116</v>
      </c>
    </row>
    <row r="156229" spans="1:3" x14ac:dyDescent="0.2">
      <c r="A156229" t="s">
        <v>133642</v>
      </c>
      <c r="B156229">
        <v>1955</v>
      </c>
      <c r="C156229">
        <v>127</v>
      </c>
    </row>
    <row r="156230" spans="1:3" x14ac:dyDescent="0.2">
      <c r="A156230" t="s">
        <v>133643</v>
      </c>
      <c r="B156230">
        <v>1963</v>
      </c>
      <c r="C156230">
        <v>93</v>
      </c>
    </row>
    <row r="156231" spans="1:3" x14ac:dyDescent="0.2">
      <c r="A156231" t="s">
        <v>133644</v>
      </c>
      <c r="B156231">
        <v>2007</v>
      </c>
      <c r="C156231">
        <v>104</v>
      </c>
    </row>
    <row r="156232" spans="1:3" x14ac:dyDescent="0.2">
      <c r="A156232" t="s">
        <v>133645</v>
      </c>
      <c r="B156232">
        <v>2015</v>
      </c>
      <c r="C156232">
        <v>104</v>
      </c>
    </row>
    <row r="156233" spans="1:3" x14ac:dyDescent="0.2">
      <c r="A156233" t="s">
        <v>133646</v>
      </c>
      <c r="B156233">
        <v>1953</v>
      </c>
      <c r="C156233">
        <v>89</v>
      </c>
    </row>
    <row r="156234" spans="1:3" x14ac:dyDescent="0.2">
      <c r="A156234" t="s">
        <v>133647</v>
      </c>
      <c r="B156234">
        <v>1967</v>
      </c>
      <c r="C156234">
        <v>94</v>
      </c>
    </row>
    <row r="156235" spans="1:3" x14ac:dyDescent="0.2">
      <c r="A156235" t="s">
        <v>133648</v>
      </c>
      <c r="B156235">
        <v>2014</v>
      </c>
      <c r="C156235">
        <v>88</v>
      </c>
    </row>
    <row r="156236" spans="1:3" x14ac:dyDescent="0.2">
      <c r="A156236" t="s">
        <v>133649</v>
      </c>
      <c r="B156236">
        <v>2009</v>
      </c>
      <c r="C156236">
        <v>114</v>
      </c>
    </row>
    <row r="156237" spans="1:3" x14ac:dyDescent="0.2">
      <c r="A156237" t="s">
        <v>133650</v>
      </c>
      <c r="B156237">
        <v>1956</v>
      </c>
      <c r="C156237">
        <v>101</v>
      </c>
    </row>
    <row r="156238" spans="1:3" x14ac:dyDescent="0.2">
      <c r="A156238" t="s">
        <v>133651</v>
      </c>
      <c r="B156238">
        <v>1972</v>
      </c>
      <c r="C156238">
        <v>70</v>
      </c>
    </row>
    <row r="156239" spans="1:3" x14ac:dyDescent="0.2">
      <c r="A156239" t="s">
        <v>133652</v>
      </c>
      <c r="B156239">
        <v>1961</v>
      </c>
      <c r="C156239">
        <v>106</v>
      </c>
    </row>
    <row r="156240" spans="1:3" x14ac:dyDescent="0.2">
      <c r="A156240" t="s">
        <v>133653</v>
      </c>
      <c r="B156240">
        <v>1961</v>
      </c>
      <c r="C156240">
        <v>91</v>
      </c>
    </row>
    <row r="156241" spans="1:3" x14ac:dyDescent="0.2">
      <c r="A156241" t="s">
        <v>133654</v>
      </c>
      <c r="B156241">
        <v>1976</v>
      </c>
      <c r="C156241">
        <v>72</v>
      </c>
    </row>
    <row r="156242" spans="1:3" x14ac:dyDescent="0.2">
      <c r="A156242" t="s">
        <v>133655</v>
      </c>
      <c r="B156242">
        <v>1997</v>
      </c>
      <c r="C156242">
        <v>109</v>
      </c>
    </row>
    <row r="156243" spans="1:3" x14ac:dyDescent="0.2">
      <c r="A156243" t="s">
        <v>133656</v>
      </c>
      <c r="B156243">
        <v>2010</v>
      </c>
      <c r="C156243">
        <v>146</v>
      </c>
    </row>
    <row r="156244" spans="1:3" x14ac:dyDescent="0.2">
      <c r="A156244" t="s">
        <v>133656</v>
      </c>
      <c r="B156244">
        <v>2010</v>
      </c>
      <c r="C156244">
        <v>135</v>
      </c>
    </row>
    <row r="156245" spans="1:3" x14ac:dyDescent="0.2">
      <c r="A156245" t="s">
        <v>133657</v>
      </c>
      <c r="B156245">
        <v>2015</v>
      </c>
      <c r="C156245">
        <v>120</v>
      </c>
    </row>
    <row r="156246" spans="1:3" x14ac:dyDescent="0.2">
      <c r="A156246" t="s">
        <v>133658</v>
      </c>
      <c r="B156246">
        <v>2009</v>
      </c>
      <c r="C156246">
        <v>110</v>
      </c>
    </row>
    <row r="156247" spans="1:3" x14ac:dyDescent="0.2">
      <c r="A156247" t="s">
        <v>133659</v>
      </c>
      <c r="B156247">
        <v>1983</v>
      </c>
      <c r="C156247">
        <v>111</v>
      </c>
    </row>
    <row r="156248" spans="1:3" x14ac:dyDescent="0.2">
      <c r="A156248" t="s">
        <v>133660</v>
      </c>
      <c r="B156248">
        <v>1968</v>
      </c>
      <c r="C156248">
        <v>84</v>
      </c>
    </row>
    <row r="156249" spans="1:3" x14ac:dyDescent="0.2">
      <c r="A156249" t="s">
        <v>133661</v>
      </c>
      <c r="B156249">
        <v>2016</v>
      </c>
      <c r="C156249">
        <v>109</v>
      </c>
    </row>
    <row r="156250" spans="1:3" x14ac:dyDescent="0.2">
      <c r="A156250" t="s">
        <v>133662</v>
      </c>
      <c r="B156250">
        <v>2009</v>
      </c>
      <c r="C156250">
        <v>84</v>
      </c>
    </row>
    <row r="156251" spans="1:3" x14ac:dyDescent="0.2">
      <c r="A156251" t="s">
        <v>133663</v>
      </c>
      <c r="B156251">
        <v>2012</v>
      </c>
      <c r="C156251">
        <v>111</v>
      </c>
    </row>
    <row r="156252" spans="1:3" x14ac:dyDescent="0.2">
      <c r="A156252" t="s">
        <v>133664</v>
      </c>
      <c r="B156252">
        <v>2012</v>
      </c>
      <c r="C156252">
        <v>129</v>
      </c>
    </row>
    <row r="156253" spans="1:3" x14ac:dyDescent="0.2">
      <c r="A156253" t="s">
        <v>133665</v>
      </c>
      <c r="B156253">
        <v>2015</v>
      </c>
      <c r="C156253">
        <v>86</v>
      </c>
    </row>
    <row r="156254" spans="1:3" x14ac:dyDescent="0.2">
      <c r="A156254" t="s">
        <v>133665</v>
      </c>
      <c r="B156254">
        <v>2015</v>
      </c>
      <c r="C156254">
        <v>90</v>
      </c>
    </row>
    <row r="156255" spans="1:3" x14ac:dyDescent="0.2">
      <c r="A156255" t="s">
        <v>133666</v>
      </c>
      <c r="B156255">
        <v>2008</v>
      </c>
      <c r="C156255">
        <v>90</v>
      </c>
    </row>
    <row r="156256" spans="1:3" x14ac:dyDescent="0.2">
      <c r="A156256" t="s">
        <v>133667</v>
      </c>
      <c r="B156256">
        <v>2011</v>
      </c>
      <c r="C156256">
        <v>121</v>
      </c>
    </row>
    <row r="156257" spans="1:3" x14ac:dyDescent="0.2">
      <c r="A156257" t="s">
        <v>133668</v>
      </c>
      <c r="B156257">
        <v>1998</v>
      </c>
      <c r="C156257">
        <v>110</v>
      </c>
    </row>
    <row r="156258" spans="1:3" x14ac:dyDescent="0.2">
      <c r="A156258" t="s">
        <v>133669</v>
      </c>
      <c r="B156258">
        <v>1988</v>
      </c>
      <c r="C156258">
        <v>93</v>
      </c>
    </row>
    <row r="156259" spans="1:3" x14ac:dyDescent="0.2">
      <c r="A156259" t="s">
        <v>133670</v>
      </c>
      <c r="B156259">
        <v>2002</v>
      </c>
      <c r="C156259">
        <v>109</v>
      </c>
    </row>
    <row r="156260" spans="1:3" x14ac:dyDescent="0.2">
      <c r="A156260" t="s">
        <v>133671</v>
      </c>
      <c r="B156260">
        <v>2003</v>
      </c>
      <c r="C156260">
        <v>116</v>
      </c>
    </row>
    <row r="156261" spans="1:3" x14ac:dyDescent="0.2">
      <c r="A156261" t="s">
        <v>133672</v>
      </c>
      <c r="B156261">
        <v>2004</v>
      </c>
      <c r="C156261">
        <v>106</v>
      </c>
    </row>
    <row r="156262" spans="1:3" x14ac:dyDescent="0.2">
      <c r="A156262" t="s">
        <v>133673</v>
      </c>
      <c r="B156262">
        <v>2005</v>
      </c>
      <c r="C156262">
        <v>115</v>
      </c>
    </row>
    <row r="156263" spans="1:3" x14ac:dyDescent="0.2">
      <c r="A156263" t="s">
        <v>133674</v>
      </c>
      <c r="B156263">
        <v>2008</v>
      </c>
      <c r="C156263">
        <v>110</v>
      </c>
    </row>
    <row r="156264" spans="1:3" x14ac:dyDescent="0.2">
      <c r="A156264" t="s">
        <v>133675</v>
      </c>
      <c r="B156264">
        <v>1989</v>
      </c>
      <c r="C156264">
        <v>96</v>
      </c>
    </row>
    <row r="156265" spans="1:3" x14ac:dyDescent="0.2">
      <c r="A156265" t="s">
        <v>133676</v>
      </c>
      <c r="B156265">
        <v>1991</v>
      </c>
      <c r="C156265">
        <v>106</v>
      </c>
    </row>
    <row r="156266" spans="1:3" x14ac:dyDescent="0.2">
      <c r="A156266" t="s">
        <v>133677</v>
      </c>
      <c r="B156266">
        <v>1994</v>
      </c>
      <c r="C156266">
        <v>97</v>
      </c>
    </row>
    <row r="156267" spans="1:3" x14ac:dyDescent="0.2">
      <c r="A156267" t="s">
        <v>133678</v>
      </c>
      <c r="B156267">
        <v>1997</v>
      </c>
      <c r="C156267">
        <v>115</v>
      </c>
    </row>
    <row r="156268" spans="1:3" x14ac:dyDescent="0.2">
      <c r="A156268" t="s">
        <v>133679</v>
      </c>
      <c r="B156268">
        <v>1994</v>
      </c>
      <c r="C156268">
        <v>106</v>
      </c>
    </row>
    <row r="156269" spans="1:3" x14ac:dyDescent="0.2">
      <c r="A156269" t="s">
        <v>133680</v>
      </c>
      <c r="B156269">
        <v>2009</v>
      </c>
      <c r="C156269">
        <v>118</v>
      </c>
    </row>
    <row r="156270" spans="1:3" x14ac:dyDescent="0.2">
      <c r="A156270" t="s">
        <v>133681</v>
      </c>
      <c r="B156270">
        <v>1988</v>
      </c>
      <c r="C156270">
        <v>93</v>
      </c>
    </row>
    <row r="156271" spans="1:3" x14ac:dyDescent="0.2">
      <c r="A156271" t="s">
        <v>133682</v>
      </c>
      <c r="B156271">
        <v>2005</v>
      </c>
      <c r="C156271">
        <v>77</v>
      </c>
    </row>
    <row r="156272" spans="1:3" x14ac:dyDescent="0.2">
      <c r="A156272" t="s">
        <v>133683</v>
      </c>
      <c r="B156272">
        <v>2009</v>
      </c>
      <c r="C156272">
        <v>139</v>
      </c>
    </row>
    <row r="156273" spans="1:3" x14ac:dyDescent="0.2">
      <c r="A156273" t="s">
        <v>133684</v>
      </c>
      <c r="B156273">
        <v>1971</v>
      </c>
      <c r="C156273">
        <v>87</v>
      </c>
    </row>
    <row r="156274" spans="1:3" x14ac:dyDescent="0.2">
      <c r="A156274" t="s">
        <v>133685</v>
      </c>
      <c r="B156274">
        <v>2013</v>
      </c>
      <c r="C156274">
        <v>138</v>
      </c>
    </row>
    <row r="156275" spans="1:3" x14ac:dyDescent="0.2">
      <c r="A156275" t="s">
        <v>133686</v>
      </c>
      <c r="B156275">
        <v>1938</v>
      </c>
      <c r="C156275">
        <v>87</v>
      </c>
    </row>
    <row r="156276" spans="1:3" x14ac:dyDescent="0.2">
      <c r="A156276" t="s">
        <v>133687</v>
      </c>
      <c r="B156276">
        <v>2010</v>
      </c>
      <c r="C156276">
        <v>90</v>
      </c>
    </row>
    <row r="156277" spans="1:3" x14ac:dyDescent="0.2">
      <c r="A156277" t="s">
        <v>133688</v>
      </c>
      <c r="B156277">
        <v>1962</v>
      </c>
      <c r="C156277">
        <v>71</v>
      </c>
    </row>
    <row r="156278" spans="1:3" x14ac:dyDescent="0.2">
      <c r="A156278" t="s">
        <v>133689</v>
      </c>
      <c r="B156278">
        <v>1999</v>
      </c>
      <c r="C156278">
        <v>120</v>
      </c>
    </row>
    <row r="156279" spans="1:3" x14ac:dyDescent="0.2">
      <c r="A156279" t="s">
        <v>133690</v>
      </c>
      <c r="B156279">
        <v>1980</v>
      </c>
      <c r="C156279">
        <v>87</v>
      </c>
    </row>
    <row r="156280" spans="1:3" x14ac:dyDescent="0.2">
      <c r="A156280" t="s">
        <v>133691</v>
      </c>
      <c r="B156280">
        <v>1999</v>
      </c>
      <c r="C156280">
        <v>90</v>
      </c>
    </row>
    <row r="156281" spans="1:3" x14ac:dyDescent="0.2">
      <c r="A156281" t="s">
        <v>133692</v>
      </c>
      <c r="B156281">
        <v>1994</v>
      </c>
      <c r="C156281">
        <v>82</v>
      </c>
    </row>
    <row r="156282" spans="1:3" x14ac:dyDescent="0.2">
      <c r="A156282" t="s">
        <v>133693</v>
      </c>
      <c r="B156282">
        <v>1970</v>
      </c>
      <c r="C156282">
        <v>100</v>
      </c>
    </row>
    <row r="156283" spans="1:3" x14ac:dyDescent="0.2">
      <c r="A156283" t="s">
        <v>133694</v>
      </c>
      <c r="B156283">
        <v>1987</v>
      </c>
      <c r="C156283">
        <v>96</v>
      </c>
    </row>
    <row r="156284" spans="1:3" x14ac:dyDescent="0.2">
      <c r="A156284" t="s">
        <v>133695</v>
      </c>
      <c r="B156284">
        <v>1981</v>
      </c>
      <c r="C156284">
        <v>79</v>
      </c>
    </row>
    <row r="156285" spans="1:3" x14ac:dyDescent="0.2">
      <c r="A156285" t="s">
        <v>133696</v>
      </c>
      <c r="B156285">
        <v>2013</v>
      </c>
      <c r="C156285">
        <v>99</v>
      </c>
    </row>
    <row r="156286" spans="1:3" x14ac:dyDescent="0.2">
      <c r="A156286" t="s">
        <v>133697</v>
      </c>
      <c r="B156286">
        <v>2003</v>
      </c>
      <c r="C156286">
        <v>90</v>
      </c>
    </row>
    <row r="156287" spans="1:3" x14ac:dyDescent="0.2">
      <c r="A156287" t="s">
        <v>133698</v>
      </c>
      <c r="B156287">
        <v>2008</v>
      </c>
      <c r="C156287">
        <v>144</v>
      </c>
    </row>
    <row r="156288" spans="1:3" x14ac:dyDescent="0.2">
      <c r="A156288" t="s">
        <v>133699</v>
      </c>
      <c r="B156288">
        <v>2016</v>
      </c>
      <c r="C156288">
        <v>119</v>
      </c>
    </row>
    <row r="156289" spans="1:3" x14ac:dyDescent="0.2">
      <c r="A156289" t="s">
        <v>133700</v>
      </c>
      <c r="B156289">
        <v>2013</v>
      </c>
      <c r="C156289">
        <v>114</v>
      </c>
    </row>
    <row r="156290" spans="1:3" x14ac:dyDescent="0.2">
      <c r="A156290" t="s">
        <v>133701</v>
      </c>
      <c r="B156290">
        <v>2012</v>
      </c>
      <c r="C156290">
        <v>159</v>
      </c>
    </row>
    <row r="156291" spans="1:3" x14ac:dyDescent="0.2">
      <c r="A156291" t="s">
        <v>133702</v>
      </c>
      <c r="B156291">
        <v>2013</v>
      </c>
      <c r="C156291">
        <v>138</v>
      </c>
    </row>
    <row r="156292" spans="1:3" x14ac:dyDescent="0.2">
      <c r="A156292" t="s">
        <v>133703</v>
      </c>
      <c r="B156292">
        <v>2011</v>
      </c>
      <c r="C156292">
        <v>144</v>
      </c>
    </row>
    <row r="156293" spans="1:3" x14ac:dyDescent="0.2">
      <c r="A156293" t="s">
        <v>133704</v>
      </c>
      <c r="B156293">
        <v>2013</v>
      </c>
      <c r="C156293">
        <v>136</v>
      </c>
    </row>
    <row r="156294" spans="1:3" x14ac:dyDescent="0.2">
      <c r="A156294" t="s">
        <v>133705</v>
      </c>
      <c r="B156294">
        <v>2009</v>
      </c>
      <c r="C156294">
        <v>175</v>
      </c>
    </row>
    <row r="156295" spans="1:3" x14ac:dyDescent="0.2">
      <c r="A156295" t="s">
        <v>133706</v>
      </c>
      <c r="B156295">
        <v>2008</v>
      </c>
      <c r="C156295">
        <v>90</v>
      </c>
    </row>
    <row r="156296" spans="1:3" x14ac:dyDescent="0.2">
      <c r="A156296" t="s">
        <v>133707</v>
      </c>
      <c r="B156296">
        <v>1973</v>
      </c>
      <c r="C156296">
        <v>85</v>
      </c>
    </row>
    <row r="156297" spans="1:3" x14ac:dyDescent="0.2">
      <c r="A156297" t="s">
        <v>133708</v>
      </c>
      <c r="B156297">
        <v>2005</v>
      </c>
      <c r="C156297">
        <v>95</v>
      </c>
    </row>
    <row r="156298" spans="1:3" x14ac:dyDescent="0.2">
      <c r="A156298" t="s">
        <v>133708</v>
      </c>
      <c r="B156298">
        <v>2005</v>
      </c>
      <c r="C156298">
        <v>95</v>
      </c>
    </row>
    <row r="156299" spans="1:3" x14ac:dyDescent="0.2">
      <c r="A156299" t="s">
        <v>133709</v>
      </c>
      <c r="B156299">
        <v>1976</v>
      </c>
      <c r="C156299">
        <v>90</v>
      </c>
    </row>
    <row r="156300" spans="1:3" x14ac:dyDescent="0.2">
      <c r="A156300" t="s">
        <v>133710</v>
      </c>
      <c r="B156300">
        <v>2014</v>
      </c>
      <c r="C156300">
        <v>93</v>
      </c>
    </row>
    <row r="156301" spans="1:3" x14ac:dyDescent="0.2">
      <c r="A156301" t="s">
        <v>133711</v>
      </c>
      <c r="B156301">
        <v>1984</v>
      </c>
      <c r="C156301">
        <v>86</v>
      </c>
    </row>
    <row r="156302" spans="1:3" x14ac:dyDescent="0.2">
      <c r="A156302" t="s">
        <v>133712</v>
      </c>
      <c r="B156302">
        <v>2004</v>
      </c>
      <c r="C156302">
        <v>116</v>
      </c>
    </row>
    <row r="156303" spans="1:3" x14ac:dyDescent="0.2">
      <c r="A156303" t="s">
        <v>133713</v>
      </c>
      <c r="B156303">
        <v>1984</v>
      </c>
      <c r="C156303">
        <v>94</v>
      </c>
    </row>
    <row r="156304" spans="1:3" x14ac:dyDescent="0.2">
      <c r="A156304" t="s">
        <v>133714</v>
      </c>
      <c r="B156304">
        <v>2015</v>
      </c>
      <c r="C156304">
        <v>102</v>
      </c>
    </row>
    <row r="156305" spans="1:3" x14ac:dyDescent="0.2">
      <c r="A156305" t="s">
        <v>133715</v>
      </c>
      <c r="B156305">
        <v>1935</v>
      </c>
      <c r="C156305">
        <v>77</v>
      </c>
    </row>
    <row r="156306" spans="1:3" x14ac:dyDescent="0.2">
      <c r="A156306" t="s">
        <v>133716</v>
      </c>
      <c r="B156306">
        <v>1972</v>
      </c>
      <c r="C156306">
        <v>89</v>
      </c>
    </row>
    <row r="156307" spans="1:3" x14ac:dyDescent="0.2">
      <c r="A156307" t="s">
        <v>133717</v>
      </c>
      <c r="B156307">
        <v>2004</v>
      </c>
      <c r="C156307">
        <v>104</v>
      </c>
    </row>
    <row r="156308" spans="1:3" x14ac:dyDescent="0.2">
      <c r="A156308" t="s">
        <v>133718</v>
      </c>
      <c r="B156308">
        <v>1983</v>
      </c>
      <c r="C156308">
        <v>96</v>
      </c>
    </row>
    <row r="156309" spans="1:3" x14ac:dyDescent="0.2">
      <c r="A156309" t="s">
        <v>133719</v>
      </c>
      <c r="B156309">
        <v>2014</v>
      </c>
      <c r="C156309">
        <v>94</v>
      </c>
    </row>
    <row r="156310" spans="1:3" x14ac:dyDescent="0.2">
      <c r="A156310" t="s">
        <v>133720</v>
      </c>
      <c r="B156310">
        <v>1961</v>
      </c>
      <c r="C156310">
        <v>148</v>
      </c>
    </row>
    <row r="156311" spans="1:3" x14ac:dyDescent="0.2">
      <c r="A156311" t="s">
        <v>133721</v>
      </c>
      <c r="B156311">
        <v>2004</v>
      </c>
      <c r="C156311">
        <v>88</v>
      </c>
    </row>
    <row r="156312" spans="1:3" x14ac:dyDescent="0.2">
      <c r="A156312" t="s">
        <v>133721</v>
      </c>
      <c r="B156312">
        <v>2004</v>
      </c>
      <c r="C156312">
        <v>92</v>
      </c>
    </row>
    <row r="156313" spans="1:3" x14ac:dyDescent="0.2">
      <c r="A156313" t="s">
        <v>133722</v>
      </c>
      <c r="B156313">
        <v>1973</v>
      </c>
      <c r="C156313">
        <v>101</v>
      </c>
    </row>
    <row r="156314" spans="1:3" x14ac:dyDescent="0.2">
      <c r="A156314" t="s">
        <v>133723</v>
      </c>
      <c r="B156314">
        <v>2004</v>
      </c>
      <c r="C156314">
        <v>115</v>
      </c>
    </row>
    <row r="156315" spans="1:3" x14ac:dyDescent="0.2">
      <c r="A156315" t="s">
        <v>133724</v>
      </c>
      <c r="B156315">
        <v>1998</v>
      </c>
      <c r="C156315">
        <v>99</v>
      </c>
    </row>
    <row r="156316" spans="1:3" x14ac:dyDescent="0.2">
      <c r="A156316" t="s">
        <v>133724</v>
      </c>
      <c r="B156316">
        <v>1998</v>
      </c>
      <c r="C156316">
        <v>104</v>
      </c>
    </row>
    <row r="156317" spans="1:3" x14ac:dyDescent="0.2">
      <c r="A156317" t="s">
        <v>133724</v>
      </c>
      <c r="B156317">
        <v>1998</v>
      </c>
      <c r="C156317">
        <v>102</v>
      </c>
    </row>
    <row r="156318" spans="1:3" x14ac:dyDescent="0.2">
      <c r="A156318" t="s">
        <v>133724</v>
      </c>
      <c r="B156318">
        <v>1998</v>
      </c>
      <c r="C156318">
        <v>104</v>
      </c>
    </row>
    <row r="156319" spans="1:3" x14ac:dyDescent="0.2">
      <c r="A156319" t="s">
        <v>133725</v>
      </c>
      <c r="B156319">
        <v>1932</v>
      </c>
      <c r="C156319">
        <v>85</v>
      </c>
    </row>
    <row r="156320" spans="1:3" x14ac:dyDescent="0.2">
      <c r="A156320" t="s">
        <v>133726</v>
      </c>
      <c r="B156320">
        <v>2011</v>
      </c>
      <c r="C156320">
        <v>102</v>
      </c>
    </row>
    <row r="156321" spans="1:3" x14ac:dyDescent="0.2">
      <c r="A156321" t="s">
        <v>133727</v>
      </c>
      <c r="B156321">
        <v>1968</v>
      </c>
      <c r="C156321">
        <v>95</v>
      </c>
    </row>
    <row r="156322" spans="1:3" x14ac:dyDescent="0.2">
      <c r="A156322" t="s">
        <v>133728</v>
      </c>
      <c r="B156322">
        <v>2013</v>
      </c>
      <c r="C156322">
        <v>87</v>
      </c>
    </row>
    <row r="156323" spans="1:3" x14ac:dyDescent="0.2">
      <c r="A156323" t="s">
        <v>133729</v>
      </c>
      <c r="B156323">
        <v>1965</v>
      </c>
      <c r="C156323">
        <v>100</v>
      </c>
    </row>
    <row r="156324" spans="1:3" x14ac:dyDescent="0.2">
      <c r="A156324" t="s">
        <v>133730</v>
      </c>
      <c r="B156324">
        <v>2005</v>
      </c>
      <c r="C156324">
        <v>86</v>
      </c>
    </row>
    <row r="156325" spans="1:3" x14ac:dyDescent="0.2">
      <c r="A156325" t="s">
        <v>133731</v>
      </c>
      <c r="B156325">
        <v>1979</v>
      </c>
      <c r="C156325">
        <v>92</v>
      </c>
    </row>
    <row r="156326" spans="1:3" x14ac:dyDescent="0.2">
      <c r="A156326" t="s">
        <v>133732</v>
      </c>
      <c r="B156326">
        <v>2005</v>
      </c>
      <c r="C156326">
        <v>90</v>
      </c>
    </row>
    <row r="156327" spans="1:3" x14ac:dyDescent="0.2">
      <c r="A156327" t="s">
        <v>133733</v>
      </c>
      <c r="B156327">
        <v>2014</v>
      </c>
      <c r="C156327">
        <v>88</v>
      </c>
    </row>
    <row r="156328" spans="1:3" x14ac:dyDescent="0.2">
      <c r="A156328" t="s">
        <v>133734</v>
      </c>
      <c r="B156328">
        <v>2011</v>
      </c>
      <c r="C156328">
        <v>89</v>
      </c>
    </row>
    <row r="156329" spans="1:3" x14ac:dyDescent="0.2">
      <c r="A156329" t="s">
        <v>133735</v>
      </c>
      <c r="B156329">
        <v>2015</v>
      </c>
      <c r="C156329">
        <v>90</v>
      </c>
    </row>
    <row r="156330" spans="1:3" x14ac:dyDescent="0.2">
      <c r="A156330" t="s">
        <v>133735</v>
      </c>
      <c r="B156330">
        <v>2015</v>
      </c>
      <c r="C156330">
        <v>81</v>
      </c>
    </row>
    <row r="156331" spans="1:3" x14ac:dyDescent="0.2">
      <c r="A156331" t="s">
        <v>133736</v>
      </c>
      <c r="B156331">
        <v>2014</v>
      </c>
      <c r="C156331">
        <v>83</v>
      </c>
    </row>
    <row r="156332" spans="1:3" x14ac:dyDescent="0.2">
      <c r="A156332" t="s">
        <v>133737</v>
      </c>
      <c r="B156332">
        <v>1955</v>
      </c>
      <c r="C156332">
        <v>87</v>
      </c>
    </row>
    <row r="156333" spans="1:3" x14ac:dyDescent="0.2">
      <c r="A156333" t="s">
        <v>133738</v>
      </c>
      <c r="B156333">
        <v>2011</v>
      </c>
      <c r="C156333">
        <v>100</v>
      </c>
    </row>
    <row r="156334" spans="1:3" x14ac:dyDescent="0.2">
      <c r="A156334" t="s">
        <v>133739</v>
      </c>
      <c r="B156334">
        <v>1971</v>
      </c>
      <c r="C156334">
        <v>92</v>
      </c>
    </row>
    <row r="156335" spans="1:3" x14ac:dyDescent="0.2">
      <c r="A156335" t="s">
        <v>133740</v>
      </c>
      <c r="B156335">
        <v>2010</v>
      </c>
      <c r="C156335">
        <v>97</v>
      </c>
    </row>
    <row r="156336" spans="1:3" x14ac:dyDescent="0.2">
      <c r="A156336" t="s">
        <v>133741</v>
      </c>
      <c r="B156336">
        <v>1984</v>
      </c>
      <c r="C156336">
        <v>95</v>
      </c>
    </row>
    <row r="156337" spans="1:3" x14ac:dyDescent="0.2">
      <c r="A156337" t="s">
        <v>133741</v>
      </c>
      <c r="B156337">
        <v>1984</v>
      </c>
      <c r="C156337">
        <v>97</v>
      </c>
    </row>
    <row r="156338" spans="1:3" x14ac:dyDescent="0.2">
      <c r="A156338" t="s">
        <v>133741</v>
      </c>
      <c r="B156338">
        <v>1984</v>
      </c>
      <c r="C156338">
        <v>97</v>
      </c>
    </row>
    <row r="156339" spans="1:3" x14ac:dyDescent="0.2">
      <c r="A156339" t="s">
        <v>133742</v>
      </c>
      <c r="B156339">
        <v>1967</v>
      </c>
      <c r="C156339">
        <v>90</v>
      </c>
    </row>
    <row r="156340" spans="1:3" x14ac:dyDescent="0.2">
      <c r="A156340" t="s">
        <v>133743</v>
      </c>
      <c r="B156340">
        <v>1975</v>
      </c>
      <c r="C156340">
        <v>81</v>
      </c>
    </row>
    <row r="156341" spans="1:3" x14ac:dyDescent="0.2">
      <c r="A156341" t="s">
        <v>133744</v>
      </c>
      <c r="B156341">
        <v>1999</v>
      </c>
      <c r="C156341">
        <v>84</v>
      </c>
    </row>
    <row r="156342" spans="1:3" x14ac:dyDescent="0.2">
      <c r="A156342" t="s">
        <v>133744</v>
      </c>
      <c r="B156342">
        <v>1999</v>
      </c>
      <c r="C156342">
        <v>85</v>
      </c>
    </row>
    <row r="156343" spans="1:3" x14ac:dyDescent="0.2">
      <c r="A156343" t="s">
        <v>133744</v>
      </c>
      <c r="B156343">
        <v>1999</v>
      </c>
      <c r="C156343">
        <v>89</v>
      </c>
    </row>
    <row r="156344" spans="1:3" x14ac:dyDescent="0.2">
      <c r="A156344" t="s">
        <v>133745</v>
      </c>
      <c r="B156344">
        <v>2007</v>
      </c>
      <c r="C156344">
        <v>63</v>
      </c>
    </row>
    <row r="156345" spans="1:3" x14ac:dyDescent="0.2">
      <c r="A156345" t="s">
        <v>133746</v>
      </c>
      <c r="B156345">
        <v>2014</v>
      </c>
      <c r="C156345">
        <v>82</v>
      </c>
    </row>
    <row r="156346" spans="1:3" x14ac:dyDescent="0.2">
      <c r="A156346" t="s">
        <v>133747</v>
      </c>
      <c r="B156346">
        <v>1970</v>
      </c>
      <c r="C156346">
        <v>150</v>
      </c>
    </row>
    <row r="156347" spans="1:3" x14ac:dyDescent="0.2">
      <c r="A156347" t="s">
        <v>133748</v>
      </c>
      <c r="B156347">
        <v>2011</v>
      </c>
      <c r="C156347">
        <v>115</v>
      </c>
    </row>
    <row r="156348" spans="1:3" x14ac:dyDescent="0.2">
      <c r="A156348" t="s">
        <v>133749</v>
      </c>
      <c r="B156348">
        <v>1961</v>
      </c>
      <c r="C156348">
        <v>86</v>
      </c>
    </row>
    <row r="156349" spans="1:3" x14ac:dyDescent="0.2">
      <c r="A156349" t="s">
        <v>133750</v>
      </c>
      <c r="B156349">
        <v>1959</v>
      </c>
      <c r="C156349">
        <v>88</v>
      </c>
    </row>
    <row r="156350" spans="1:3" x14ac:dyDescent="0.2">
      <c r="A156350" t="s">
        <v>133751</v>
      </c>
      <c r="B156350">
        <v>2009</v>
      </c>
      <c r="C156350">
        <v>95</v>
      </c>
    </row>
    <row r="156351" spans="1:3" x14ac:dyDescent="0.2">
      <c r="A156351" t="s">
        <v>133752</v>
      </c>
      <c r="B156351">
        <v>1981</v>
      </c>
      <c r="C156351">
        <v>90</v>
      </c>
    </row>
    <row r="156352" spans="1:3" x14ac:dyDescent="0.2">
      <c r="A156352" t="s">
        <v>133752</v>
      </c>
      <c r="B156352">
        <v>2002</v>
      </c>
      <c r="C156352">
        <v>96</v>
      </c>
    </row>
    <row r="156353" spans="1:3" x14ac:dyDescent="0.2">
      <c r="A156353" t="s">
        <v>133752</v>
      </c>
      <c r="B156353">
        <v>2002</v>
      </c>
      <c r="C156353">
        <v>90</v>
      </c>
    </row>
    <row r="156354" spans="1:3" x14ac:dyDescent="0.2">
      <c r="A156354" t="s">
        <v>133753</v>
      </c>
      <c r="B156354">
        <v>1970</v>
      </c>
      <c r="C156354">
        <v>82</v>
      </c>
    </row>
    <row r="156355" spans="1:3" x14ac:dyDescent="0.2">
      <c r="A156355" t="s">
        <v>133754</v>
      </c>
      <c r="B156355">
        <v>2010</v>
      </c>
      <c r="C156355">
        <v>89</v>
      </c>
    </row>
    <row r="156356" spans="1:3" x14ac:dyDescent="0.2">
      <c r="A156356" t="s">
        <v>133755</v>
      </c>
      <c r="B156356">
        <v>2007</v>
      </c>
      <c r="C156356">
        <v>60</v>
      </c>
    </row>
    <row r="156357" spans="1:3" x14ac:dyDescent="0.2">
      <c r="A156357" t="s">
        <v>133756</v>
      </c>
      <c r="B156357">
        <v>1988</v>
      </c>
      <c r="C156357">
        <v>110</v>
      </c>
    </row>
    <row r="156358" spans="1:3" x14ac:dyDescent="0.2">
      <c r="A156358" t="s">
        <v>133757</v>
      </c>
      <c r="B156358">
        <v>1949</v>
      </c>
      <c r="C156358">
        <v>64</v>
      </c>
    </row>
    <row r="156359" spans="1:3" x14ac:dyDescent="0.2">
      <c r="A156359" t="s">
        <v>133758</v>
      </c>
      <c r="B156359">
        <v>1944</v>
      </c>
      <c r="C156359">
        <v>55</v>
      </c>
    </row>
    <row r="156360" spans="1:3" x14ac:dyDescent="0.2">
      <c r="A156360" t="s">
        <v>133759</v>
      </c>
      <c r="B156360">
        <v>2010</v>
      </c>
      <c r="C156360">
        <v>57</v>
      </c>
    </row>
    <row r="156361" spans="1:3" x14ac:dyDescent="0.2">
      <c r="A156361" t="s">
        <v>133760</v>
      </c>
      <c r="B156361">
        <v>2012</v>
      </c>
      <c r="C156361">
        <v>88</v>
      </c>
    </row>
    <row r="156362" spans="1:3" x14ac:dyDescent="0.2">
      <c r="A156362" t="s">
        <v>133761</v>
      </c>
      <c r="B156362">
        <v>2009</v>
      </c>
      <c r="C156362">
        <v>57</v>
      </c>
    </row>
    <row r="156363" spans="1:3" x14ac:dyDescent="0.2">
      <c r="A156363" t="s">
        <v>133762</v>
      </c>
      <c r="B156363">
        <v>1954</v>
      </c>
      <c r="C156363">
        <v>93</v>
      </c>
    </row>
    <row r="156364" spans="1:3" x14ac:dyDescent="0.2">
      <c r="A156364" t="s">
        <v>133763</v>
      </c>
      <c r="B156364">
        <v>2016</v>
      </c>
      <c r="C156364">
        <v>93</v>
      </c>
    </row>
    <row r="156365" spans="1:3" x14ac:dyDescent="0.2">
      <c r="A156365" t="s">
        <v>133764</v>
      </c>
      <c r="B156365">
        <v>1980</v>
      </c>
      <c r="C156365">
        <v>87</v>
      </c>
    </row>
    <row r="156366" spans="1:3" x14ac:dyDescent="0.2">
      <c r="A156366" t="s">
        <v>133765</v>
      </c>
      <c r="B156366">
        <v>1952</v>
      </c>
      <c r="C156366">
        <v>80</v>
      </c>
    </row>
    <row r="156367" spans="1:3" x14ac:dyDescent="0.2">
      <c r="A156367" t="s">
        <v>133766</v>
      </c>
      <c r="B156367">
        <v>1978</v>
      </c>
      <c r="C156367">
        <v>111</v>
      </c>
    </row>
    <row r="156368" spans="1:3" x14ac:dyDescent="0.2">
      <c r="A156368" t="s">
        <v>133767</v>
      </c>
      <c r="B156368">
        <v>2015</v>
      </c>
      <c r="C156368">
        <v>102</v>
      </c>
    </row>
    <row r="156369" spans="1:3" x14ac:dyDescent="0.2">
      <c r="A156369" t="s">
        <v>133767</v>
      </c>
      <c r="B156369">
        <v>2015</v>
      </c>
      <c r="C156369">
        <v>100</v>
      </c>
    </row>
    <row r="156370" spans="1:3" x14ac:dyDescent="0.2">
      <c r="A156370" t="s">
        <v>133768</v>
      </c>
      <c r="B156370">
        <v>1983</v>
      </c>
      <c r="C156370">
        <v>95</v>
      </c>
    </row>
    <row r="156371" spans="1:3" x14ac:dyDescent="0.2">
      <c r="A156371" t="s">
        <v>133769</v>
      </c>
      <c r="B156371">
        <v>1963</v>
      </c>
      <c r="C156371">
        <v>139</v>
      </c>
    </row>
    <row r="156372" spans="1:3" x14ac:dyDescent="0.2">
      <c r="A156372" t="s">
        <v>133770</v>
      </c>
      <c r="B156372">
        <v>1936</v>
      </c>
      <c r="C156372">
        <v>80</v>
      </c>
    </row>
    <row r="156373" spans="1:3" x14ac:dyDescent="0.2">
      <c r="A156373" t="s">
        <v>133771</v>
      </c>
      <c r="B156373">
        <v>1977</v>
      </c>
      <c r="C156373">
        <v>62</v>
      </c>
    </row>
    <row r="156374" spans="1:3" x14ac:dyDescent="0.2">
      <c r="A156374" t="s">
        <v>133772</v>
      </c>
      <c r="B156374">
        <v>1985</v>
      </c>
      <c r="C156374">
        <v>112</v>
      </c>
    </row>
    <row r="156375" spans="1:3" x14ac:dyDescent="0.2">
      <c r="A156375" t="s">
        <v>133773</v>
      </c>
      <c r="B156375">
        <v>1999</v>
      </c>
      <c r="C156375">
        <v>50</v>
      </c>
    </row>
    <row r="156376" spans="1:3" x14ac:dyDescent="0.2">
      <c r="A156376" t="s">
        <v>133774</v>
      </c>
      <c r="B156376">
        <v>2010</v>
      </c>
      <c r="C156376">
        <v>81</v>
      </c>
    </row>
    <row r="156377" spans="1:3" x14ac:dyDescent="0.2">
      <c r="A156377" t="s">
        <v>133775</v>
      </c>
      <c r="B156377">
        <v>2000</v>
      </c>
      <c r="C156377">
        <v>85</v>
      </c>
    </row>
    <row r="156378" spans="1:3" x14ac:dyDescent="0.2">
      <c r="A156378" t="s">
        <v>133776</v>
      </c>
      <c r="B156378">
        <v>1933</v>
      </c>
      <c r="C156378">
        <v>86</v>
      </c>
    </row>
    <row r="156379" spans="1:3" x14ac:dyDescent="0.2">
      <c r="A156379" t="s">
        <v>133777</v>
      </c>
      <c r="B156379">
        <v>1940</v>
      </c>
      <c r="C156379">
        <v>77</v>
      </c>
    </row>
    <row r="156380" spans="1:3" x14ac:dyDescent="0.2">
      <c r="A156380" t="s">
        <v>133778</v>
      </c>
      <c r="B156380">
        <v>1936</v>
      </c>
      <c r="C156380">
        <v>66</v>
      </c>
    </row>
    <row r="156381" spans="1:3" x14ac:dyDescent="0.2">
      <c r="A156381" t="s">
        <v>133779</v>
      </c>
      <c r="B156381">
        <v>1990</v>
      </c>
      <c r="C156381">
        <v>105</v>
      </c>
    </row>
    <row r="156382" spans="1:3" x14ac:dyDescent="0.2">
      <c r="A156382" t="s">
        <v>133780</v>
      </c>
      <c r="B156382">
        <v>2014</v>
      </c>
      <c r="C156382">
        <v>118</v>
      </c>
    </row>
    <row r="156383" spans="1:3" x14ac:dyDescent="0.2">
      <c r="A156383" t="s">
        <v>133781</v>
      </c>
      <c r="B156383">
        <v>1992</v>
      </c>
      <c r="C156383">
        <v>97</v>
      </c>
    </row>
    <row r="156384" spans="1:3" x14ac:dyDescent="0.2">
      <c r="A156384" t="s">
        <v>133782</v>
      </c>
      <c r="B156384">
        <v>2014</v>
      </c>
      <c r="C156384">
        <v>104</v>
      </c>
    </row>
    <row r="156385" spans="1:3" x14ac:dyDescent="0.2">
      <c r="A156385" t="s">
        <v>133783</v>
      </c>
      <c r="B156385">
        <v>1947</v>
      </c>
      <c r="C156385">
        <v>77</v>
      </c>
    </row>
    <row r="156386" spans="1:3" x14ac:dyDescent="0.2">
      <c r="A156386" t="s">
        <v>133784</v>
      </c>
      <c r="B156386">
        <v>2013</v>
      </c>
      <c r="C156386">
        <v>115</v>
      </c>
    </row>
    <row r="156387" spans="1:3" x14ac:dyDescent="0.2">
      <c r="A156387" t="s">
        <v>133785</v>
      </c>
      <c r="B156387">
        <v>2014</v>
      </c>
      <c r="C156387">
        <v>114</v>
      </c>
    </row>
    <row r="156388" spans="1:3" x14ac:dyDescent="0.2">
      <c r="A156388" t="s">
        <v>133786</v>
      </c>
      <c r="B156388">
        <v>1971</v>
      </c>
      <c r="C156388">
        <v>85</v>
      </c>
    </row>
    <row r="156389" spans="1:3" x14ac:dyDescent="0.2">
      <c r="A156389" t="s">
        <v>133787</v>
      </c>
      <c r="B156389">
        <v>1992</v>
      </c>
      <c r="C156389">
        <v>105</v>
      </c>
    </row>
    <row r="156390" spans="1:3" x14ac:dyDescent="0.2">
      <c r="A156390" t="s">
        <v>133788</v>
      </c>
      <c r="B156390">
        <v>2003</v>
      </c>
      <c r="C156390">
        <v>155</v>
      </c>
    </row>
    <row r="156391" spans="1:3" x14ac:dyDescent="0.2">
      <c r="A156391" t="s">
        <v>133789</v>
      </c>
      <c r="B156391">
        <v>2015</v>
      </c>
      <c r="C156391">
        <v>224</v>
      </c>
    </row>
    <row r="156392" spans="1:3" x14ac:dyDescent="0.2">
      <c r="A156392" t="s">
        <v>133789</v>
      </c>
      <c r="B156392">
        <v>2015</v>
      </c>
      <c r="C156392">
        <v>124</v>
      </c>
    </row>
    <row r="156393" spans="1:3" x14ac:dyDescent="0.2">
      <c r="A156393" t="s">
        <v>133790</v>
      </c>
      <c r="B156393">
        <v>1983</v>
      </c>
      <c r="C156393">
        <v>108</v>
      </c>
    </row>
    <row r="156394" spans="1:3" x14ac:dyDescent="0.2">
      <c r="A156394" t="s">
        <v>133791</v>
      </c>
      <c r="B156394">
        <v>2004</v>
      </c>
      <c r="C156394">
        <v>98</v>
      </c>
    </row>
    <row r="156395" spans="1:3" x14ac:dyDescent="0.2">
      <c r="A156395" t="s">
        <v>133792</v>
      </c>
      <c r="B156395">
        <v>2002</v>
      </c>
      <c r="C156395">
        <v>105</v>
      </c>
    </row>
    <row r="156396" spans="1:3" x14ac:dyDescent="0.2">
      <c r="A156396" t="s">
        <v>133793</v>
      </c>
      <c r="B156396">
        <v>1993</v>
      </c>
      <c r="C156396">
        <v>110</v>
      </c>
    </row>
    <row r="156397" spans="1:3" x14ac:dyDescent="0.2">
      <c r="A156397" t="s">
        <v>133794</v>
      </c>
      <c r="B156397">
        <v>1996</v>
      </c>
      <c r="C156397">
        <v>117</v>
      </c>
    </row>
    <row r="156398" spans="1:3" x14ac:dyDescent="0.2">
      <c r="A156398" t="s">
        <v>133795</v>
      </c>
      <c r="B156398">
        <v>1984</v>
      </c>
      <c r="C156398">
        <v>120</v>
      </c>
    </row>
    <row r="156399" spans="1:3" x14ac:dyDescent="0.2">
      <c r="A156399" t="s">
        <v>133796</v>
      </c>
      <c r="B156399">
        <v>2016</v>
      </c>
      <c r="C156399">
        <v>90</v>
      </c>
    </row>
    <row r="156400" spans="1:3" x14ac:dyDescent="0.2">
      <c r="A156400" t="s">
        <v>133797</v>
      </c>
      <c r="B156400">
        <v>1951</v>
      </c>
      <c r="C156400">
        <v>96</v>
      </c>
    </row>
    <row r="156401" spans="1:3" x14ac:dyDescent="0.2">
      <c r="A156401" t="s">
        <v>133798</v>
      </c>
      <c r="B156401">
        <v>2010</v>
      </c>
      <c r="C156401">
        <v>90</v>
      </c>
    </row>
    <row r="156402" spans="1:3" x14ac:dyDescent="0.2">
      <c r="A156402" t="s">
        <v>133799</v>
      </c>
      <c r="B156402">
        <v>1998</v>
      </c>
      <c r="C156402">
        <v>95</v>
      </c>
    </row>
    <row r="156403" spans="1:3" x14ac:dyDescent="0.2">
      <c r="A156403" t="s">
        <v>133800</v>
      </c>
      <c r="B156403">
        <v>2004</v>
      </c>
      <c r="C156403">
        <v>90</v>
      </c>
    </row>
    <row r="156404" spans="1:3" x14ac:dyDescent="0.2">
      <c r="A156404" t="s">
        <v>133801</v>
      </c>
      <c r="B156404">
        <v>1984</v>
      </c>
      <c r="C156404">
        <v>100</v>
      </c>
    </row>
    <row r="156405" spans="1:3" x14ac:dyDescent="0.2">
      <c r="A156405" t="s">
        <v>133802</v>
      </c>
      <c r="B156405">
        <v>2013</v>
      </c>
      <c r="C156405">
        <v>100</v>
      </c>
    </row>
    <row r="156406" spans="1:3" x14ac:dyDescent="0.2">
      <c r="A156406" t="s">
        <v>133803</v>
      </c>
      <c r="B156406">
        <v>2006</v>
      </c>
      <c r="C156406">
        <v>105</v>
      </c>
    </row>
    <row r="156407" spans="1:3" x14ac:dyDescent="0.2">
      <c r="A156407" t="s">
        <v>133804</v>
      </c>
      <c r="B156407">
        <v>1970</v>
      </c>
      <c r="C156407">
        <v>90</v>
      </c>
    </row>
    <row r="156408" spans="1:3" x14ac:dyDescent="0.2">
      <c r="A156408" t="s">
        <v>133805</v>
      </c>
      <c r="B156408">
        <v>2008</v>
      </c>
      <c r="C156408">
        <v>93</v>
      </c>
    </row>
    <row r="156409" spans="1:3" x14ac:dyDescent="0.2">
      <c r="A156409" t="s">
        <v>133806</v>
      </c>
      <c r="B156409">
        <v>2015</v>
      </c>
      <c r="C156409">
        <v>121</v>
      </c>
    </row>
    <row r="156410" spans="1:3" x14ac:dyDescent="0.2">
      <c r="A156410" t="s">
        <v>133807</v>
      </c>
      <c r="B156410">
        <v>1992</v>
      </c>
      <c r="C156410">
        <v>78</v>
      </c>
    </row>
    <row r="156411" spans="1:3" x14ac:dyDescent="0.2">
      <c r="A156411" t="s">
        <v>133808</v>
      </c>
      <c r="B156411">
        <v>2017</v>
      </c>
      <c r="C156411">
        <v>107</v>
      </c>
    </row>
    <row r="156412" spans="1:3" x14ac:dyDescent="0.2">
      <c r="A156412" t="s">
        <v>133809</v>
      </c>
      <c r="B156412">
        <v>2004</v>
      </c>
      <c r="C156412">
        <v>89</v>
      </c>
    </row>
    <row r="156413" spans="1:3" x14ac:dyDescent="0.2">
      <c r="A156413" t="s">
        <v>133810</v>
      </c>
      <c r="B156413">
        <v>1981</v>
      </c>
      <c r="C156413">
        <v>93</v>
      </c>
    </row>
    <row r="156414" spans="1:3" x14ac:dyDescent="0.2">
      <c r="A156414" t="s">
        <v>133811</v>
      </c>
      <c r="B156414">
        <v>1961</v>
      </c>
      <c r="C156414">
        <v>86</v>
      </c>
    </row>
    <row r="156415" spans="1:3" x14ac:dyDescent="0.2">
      <c r="A156415" t="s">
        <v>133812</v>
      </c>
      <c r="B156415">
        <v>1938</v>
      </c>
      <c r="C156415">
        <v>77</v>
      </c>
    </row>
    <row r="156416" spans="1:3" x14ac:dyDescent="0.2">
      <c r="A156416" t="s">
        <v>133813</v>
      </c>
      <c r="B156416">
        <v>1994</v>
      </c>
      <c r="C156416">
        <v>94</v>
      </c>
    </row>
    <row r="156417" spans="1:3" x14ac:dyDescent="0.2">
      <c r="A156417" t="s">
        <v>133814</v>
      </c>
      <c r="B156417">
        <v>2000</v>
      </c>
      <c r="C156417">
        <v>102</v>
      </c>
    </row>
    <row r="156418" spans="1:3" x14ac:dyDescent="0.2">
      <c r="A156418" t="s">
        <v>133815</v>
      </c>
      <c r="B156418">
        <v>1998</v>
      </c>
      <c r="C156418">
        <v>75</v>
      </c>
    </row>
    <row r="156419" spans="1:3" x14ac:dyDescent="0.2">
      <c r="A156419" t="s">
        <v>133816</v>
      </c>
      <c r="B156419">
        <v>2012</v>
      </c>
      <c r="C156419">
        <v>84</v>
      </c>
    </row>
    <row r="156420" spans="1:3" x14ac:dyDescent="0.2">
      <c r="A156420" t="s">
        <v>133817</v>
      </c>
      <c r="B156420">
        <v>2008</v>
      </c>
      <c r="C156420">
        <v>100</v>
      </c>
    </row>
    <row r="156421" spans="1:3" x14ac:dyDescent="0.2">
      <c r="A156421" t="s">
        <v>133817</v>
      </c>
      <c r="B156421">
        <v>2008</v>
      </c>
      <c r="C156421">
        <v>100</v>
      </c>
    </row>
    <row r="156422" spans="1:3" x14ac:dyDescent="0.2">
      <c r="A156422" t="s">
        <v>133818</v>
      </c>
      <c r="B156422">
        <v>1949</v>
      </c>
      <c r="C156422">
        <v>90</v>
      </c>
    </row>
    <row r="156423" spans="1:3" x14ac:dyDescent="0.2">
      <c r="A156423" t="s">
        <v>133819</v>
      </c>
      <c r="B156423">
        <v>2001</v>
      </c>
      <c r="C156423">
        <v>158</v>
      </c>
    </row>
    <row r="156424" spans="1:3" x14ac:dyDescent="0.2">
      <c r="A156424" t="s">
        <v>133820</v>
      </c>
      <c r="B156424">
        <v>1970</v>
      </c>
      <c r="C156424">
        <v>148</v>
      </c>
    </row>
    <row r="156425" spans="1:3" x14ac:dyDescent="0.2">
      <c r="A156425" t="s">
        <v>133821</v>
      </c>
      <c r="B156425">
        <v>1990</v>
      </c>
      <c r="C156425">
        <v>129</v>
      </c>
    </row>
    <row r="156426" spans="1:3" x14ac:dyDescent="0.2">
      <c r="A156426" t="s">
        <v>133822</v>
      </c>
      <c r="B156426">
        <v>2009</v>
      </c>
      <c r="C156426">
        <v>140</v>
      </c>
    </row>
    <row r="156427" spans="1:3" x14ac:dyDescent="0.2">
      <c r="A156427" t="s">
        <v>133823</v>
      </c>
      <c r="B156427">
        <v>2002</v>
      </c>
      <c r="C156427">
        <v>150</v>
      </c>
    </row>
    <row r="156428" spans="1:3" x14ac:dyDescent="0.2">
      <c r="A156428" t="s">
        <v>133824</v>
      </c>
      <c r="B156428">
        <v>2004</v>
      </c>
      <c r="C156428">
        <v>150</v>
      </c>
    </row>
    <row r="156429" spans="1:3" x14ac:dyDescent="0.2">
      <c r="A156429" t="s">
        <v>133825</v>
      </c>
      <c r="B156429">
        <v>2011</v>
      </c>
      <c r="C156429">
        <v>115</v>
      </c>
    </row>
    <row r="156430" spans="1:3" x14ac:dyDescent="0.2">
      <c r="A156430" t="s">
        <v>133826</v>
      </c>
      <c r="B156430">
        <v>2005</v>
      </c>
      <c r="C156430">
        <v>100</v>
      </c>
    </row>
    <row r="156431" spans="1:3" x14ac:dyDescent="0.2">
      <c r="A156431" t="s">
        <v>133826</v>
      </c>
      <c r="B156431">
        <v>2010</v>
      </c>
      <c r="C156431">
        <v>98</v>
      </c>
    </row>
    <row r="156432" spans="1:3" x14ac:dyDescent="0.2">
      <c r="A156432" t="s">
        <v>133827</v>
      </c>
      <c r="B156432">
        <v>2013</v>
      </c>
      <c r="C156432">
        <v>90</v>
      </c>
    </row>
    <row r="156433" spans="1:3" x14ac:dyDescent="0.2">
      <c r="A156433" t="s">
        <v>133828</v>
      </c>
      <c r="B156433">
        <v>1967</v>
      </c>
      <c r="C156433">
        <v>77</v>
      </c>
    </row>
    <row r="156434" spans="1:3" x14ac:dyDescent="0.2">
      <c r="A156434" t="s">
        <v>133829</v>
      </c>
      <c r="B156434">
        <v>1999</v>
      </c>
      <c r="C156434">
        <v>90</v>
      </c>
    </row>
    <row r="156435" spans="1:3" x14ac:dyDescent="0.2">
      <c r="A156435" t="s">
        <v>133830</v>
      </c>
      <c r="B156435">
        <v>1965</v>
      </c>
      <c r="C156435">
        <v>74</v>
      </c>
    </row>
    <row r="156436" spans="1:3" x14ac:dyDescent="0.2">
      <c r="A156436" t="s">
        <v>133831</v>
      </c>
      <c r="B156436">
        <v>1996</v>
      </c>
      <c r="C156436">
        <v>89</v>
      </c>
    </row>
    <row r="156437" spans="1:3" x14ac:dyDescent="0.2">
      <c r="A156437" t="s">
        <v>133832</v>
      </c>
      <c r="B156437">
        <v>2000</v>
      </c>
      <c r="C156437">
        <v>95</v>
      </c>
    </row>
    <row r="156438" spans="1:3" x14ac:dyDescent="0.2">
      <c r="A156438" t="s">
        <v>133833</v>
      </c>
      <c r="B156438">
        <v>2011</v>
      </c>
      <c r="C156438">
        <v>82</v>
      </c>
    </row>
    <row r="156439" spans="1:3" x14ac:dyDescent="0.2">
      <c r="A156439" t="s">
        <v>133834</v>
      </c>
      <c r="B156439">
        <v>2014</v>
      </c>
      <c r="C156439">
        <v>110</v>
      </c>
    </row>
    <row r="156440" spans="1:3" x14ac:dyDescent="0.2">
      <c r="A156440" t="s">
        <v>133835</v>
      </c>
      <c r="B156440">
        <v>2013</v>
      </c>
      <c r="C156440">
        <v>80</v>
      </c>
    </row>
    <row r="156441" spans="1:3" x14ac:dyDescent="0.2">
      <c r="A156441" t="s">
        <v>133835</v>
      </c>
      <c r="B156441">
        <v>2015</v>
      </c>
      <c r="C156441">
        <v>105</v>
      </c>
    </row>
    <row r="156442" spans="1:3" x14ac:dyDescent="0.2">
      <c r="A156442" t="s">
        <v>133835</v>
      </c>
      <c r="B156442">
        <v>2015</v>
      </c>
      <c r="C156442">
        <v>103</v>
      </c>
    </row>
    <row r="156443" spans="1:3" x14ac:dyDescent="0.2">
      <c r="A156443" t="s">
        <v>133836</v>
      </c>
      <c r="B156443">
        <v>1941</v>
      </c>
      <c r="C156443">
        <v>60</v>
      </c>
    </row>
    <row r="156444" spans="1:3" x14ac:dyDescent="0.2">
      <c r="A156444" t="s">
        <v>133837</v>
      </c>
      <c r="B156444">
        <v>1953</v>
      </c>
      <c r="C156444">
        <v>79</v>
      </c>
    </row>
    <row r="156445" spans="1:3" x14ac:dyDescent="0.2">
      <c r="A156445" t="s">
        <v>133838</v>
      </c>
      <c r="B156445">
        <v>1942</v>
      </c>
      <c r="C156445">
        <v>57</v>
      </c>
    </row>
    <row r="156446" spans="1:3" x14ac:dyDescent="0.2">
      <c r="A156446" t="s">
        <v>133838</v>
      </c>
      <c r="B156446">
        <v>1946</v>
      </c>
      <c r="C156446">
        <v>57</v>
      </c>
    </row>
    <row r="156447" spans="1:3" x14ac:dyDescent="0.2">
      <c r="A156447" t="s">
        <v>133839</v>
      </c>
      <c r="B156447">
        <v>1925</v>
      </c>
      <c r="C156447">
        <v>82</v>
      </c>
    </row>
    <row r="156448" spans="1:3" x14ac:dyDescent="0.2">
      <c r="A156448" t="s">
        <v>133839</v>
      </c>
      <c r="B156448">
        <v>1925</v>
      </c>
      <c r="C156448">
        <v>78</v>
      </c>
    </row>
    <row r="156449" spans="1:3" x14ac:dyDescent="0.2">
      <c r="A156449" t="s">
        <v>133839</v>
      </c>
      <c r="B156449">
        <v>1999</v>
      </c>
      <c r="C156449">
        <v>102</v>
      </c>
    </row>
    <row r="156450" spans="1:3" x14ac:dyDescent="0.2">
      <c r="A156450" t="s">
        <v>133840</v>
      </c>
      <c r="B156450">
        <v>1927</v>
      </c>
      <c r="C156450">
        <v>50</v>
      </c>
    </row>
    <row r="156451" spans="1:3" x14ac:dyDescent="0.2">
      <c r="A156451" t="s">
        <v>133841</v>
      </c>
      <c r="B156451">
        <v>1994</v>
      </c>
      <c r="C156451">
        <v>153</v>
      </c>
    </row>
    <row r="156452" spans="1:3" x14ac:dyDescent="0.2">
      <c r="A156452" t="s">
        <v>133842</v>
      </c>
      <c r="B156452">
        <v>2009</v>
      </c>
      <c r="C156452">
        <v>148</v>
      </c>
    </row>
    <row r="156453" spans="1:3" x14ac:dyDescent="0.2">
      <c r="A156453" t="s">
        <v>133843</v>
      </c>
      <c r="B156453">
        <v>2008</v>
      </c>
      <c r="C156453">
        <v>145</v>
      </c>
    </row>
    <row r="156454" spans="1:3" x14ac:dyDescent="0.2">
      <c r="A156454" t="s">
        <v>133844</v>
      </c>
      <c r="B156454">
        <v>2003</v>
      </c>
      <c r="C156454">
        <v>90</v>
      </c>
    </row>
    <row r="156455" spans="1:3" x14ac:dyDescent="0.2">
      <c r="A156455" t="s">
        <v>133845</v>
      </c>
      <c r="B156455">
        <v>2002</v>
      </c>
      <c r="C156455">
        <v>160</v>
      </c>
    </row>
    <row r="156456" spans="1:3" x14ac:dyDescent="0.2">
      <c r="A156456" t="s">
        <v>133846</v>
      </c>
      <c r="B156456">
        <v>2008</v>
      </c>
      <c r="C156456">
        <v>105</v>
      </c>
    </row>
    <row r="156457" spans="1:3" x14ac:dyDescent="0.2">
      <c r="A156457" t="s">
        <v>133846</v>
      </c>
      <c r="B156457">
        <v>2008</v>
      </c>
      <c r="C156457">
        <v>108</v>
      </c>
    </row>
    <row r="156458" spans="1:3" x14ac:dyDescent="0.2">
      <c r="A156458" t="s">
        <v>133847</v>
      </c>
      <c r="B156458">
        <v>1957</v>
      </c>
      <c r="C156458">
        <v>156</v>
      </c>
    </row>
    <row r="156459" spans="1:3" x14ac:dyDescent="0.2">
      <c r="A156459" t="s">
        <v>133847</v>
      </c>
      <c r="B156459">
        <v>2004</v>
      </c>
      <c r="C156459">
        <v>128</v>
      </c>
    </row>
    <row r="156460" spans="1:3" x14ac:dyDescent="0.2">
      <c r="A156460" t="s">
        <v>133848</v>
      </c>
      <c r="B156460">
        <v>2006</v>
      </c>
      <c r="C156460">
        <v>85</v>
      </c>
    </row>
    <row r="156461" spans="1:3" x14ac:dyDescent="0.2">
      <c r="A156461" t="s">
        <v>133849</v>
      </c>
      <c r="B156461">
        <v>1932</v>
      </c>
      <c r="C156461">
        <v>92</v>
      </c>
    </row>
    <row r="156462" spans="1:3" x14ac:dyDescent="0.2">
      <c r="A156462" t="s">
        <v>133849</v>
      </c>
      <c r="B156462">
        <v>1990</v>
      </c>
      <c r="C156462">
        <v>91</v>
      </c>
    </row>
    <row r="156463" spans="1:3" x14ac:dyDescent="0.2">
      <c r="A156463" t="s">
        <v>133850</v>
      </c>
      <c r="B156463">
        <v>1962</v>
      </c>
      <c r="C156463">
        <v>98</v>
      </c>
    </row>
    <row r="156464" spans="1:3" x14ac:dyDescent="0.2">
      <c r="A156464" t="s">
        <v>133851</v>
      </c>
      <c r="B156464">
        <v>1994</v>
      </c>
      <c r="C156464">
        <v>87</v>
      </c>
    </row>
    <row r="156465" spans="1:3" x14ac:dyDescent="0.2">
      <c r="A156465" t="s">
        <v>133851</v>
      </c>
      <c r="B156465">
        <v>1994</v>
      </c>
      <c r="C156465">
        <v>91</v>
      </c>
    </row>
    <row r="156466" spans="1:3" x14ac:dyDescent="0.2">
      <c r="A156466" t="s">
        <v>133852</v>
      </c>
      <c r="B156466">
        <v>2013</v>
      </c>
      <c r="C156466">
        <v>59</v>
      </c>
    </row>
    <row r="156467" spans="1:3" x14ac:dyDescent="0.2">
      <c r="A156467" t="s">
        <v>133853</v>
      </c>
      <c r="B156467">
        <v>1949</v>
      </c>
      <c r="C156467">
        <v>77</v>
      </c>
    </row>
    <row r="156468" spans="1:3" x14ac:dyDescent="0.2">
      <c r="A156468" t="s">
        <v>133854</v>
      </c>
      <c r="B156468">
        <v>1939</v>
      </c>
      <c r="C156468">
        <v>96</v>
      </c>
    </row>
    <row r="156469" spans="1:3" x14ac:dyDescent="0.2">
      <c r="A156469" t="s">
        <v>133855</v>
      </c>
      <c r="B156469">
        <v>2000</v>
      </c>
      <c r="C156469">
        <v>106</v>
      </c>
    </row>
    <row r="156470" spans="1:3" x14ac:dyDescent="0.2">
      <c r="A156470" t="s">
        <v>133856</v>
      </c>
      <c r="B156470">
        <v>1987</v>
      </c>
      <c r="C156470">
        <v>170</v>
      </c>
    </row>
    <row r="156471" spans="1:3" x14ac:dyDescent="0.2">
      <c r="A156471" t="s">
        <v>133857</v>
      </c>
      <c r="B156471">
        <v>1936</v>
      </c>
      <c r="C156471">
        <v>75</v>
      </c>
    </row>
    <row r="156472" spans="1:3" x14ac:dyDescent="0.2">
      <c r="A156472" t="s">
        <v>133858</v>
      </c>
      <c r="B156472">
        <v>1990</v>
      </c>
      <c r="C156472">
        <v>107</v>
      </c>
    </row>
    <row r="156473" spans="1:3" x14ac:dyDescent="0.2">
      <c r="A156473" t="s">
        <v>133859</v>
      </c>
      <c r="B156473">
        <v>2012</v>
      </c>
      <c r="C156473">
        <v>144</v>
      </c>
    </row>
    <row r="156474" spans="1:3" x14ac:dyDescent="0.2">
      <c r="A156474" t="s">
        <v>133860</v>
      </c>
      <c r="B156474">
        <v>1966</v>
      </c>
      <c r="C156474">
        <v>98</v>
      </c>
    </row>
    <row r="156475" spans="1:3" x14ac:dyDescent="0.2">
      <c r="A156475" t="s">
        <v>133861</v>
      </c>
      <c r="B156475">
        <v>1960</v>
      </c>
      <c r="C156475">
        <v>106</v>
      </c>
    </row>
    <row r="156476" spans="1:3" x14ac:dyDescent="0.2">
      <c r="A156476" t="s">
        <v>133861</v>
      </c>
      <c r="B156476">
        <v>1960</v>
      </c>
      <c r="C156476">
        <v>107</v>
      </c>
    </row>
    <row r="156477" spans="1:3" x14ac:dyDescent="0.2">
      <c r="A156477" t="s">
        <v>133862</v>
      </c>
      <c r="B156477">
        <v>2015</v>
      </c>
      <c r="C156477">
        <v>100</v>
      </c>
    </row>
    <row r="156478" spans="1:3" x14ac:dyDescent="0.2">
      <c r="A156478" t="s">
        <v>133862</v>
      </c>
      <c r="B156478">
        <v>2015</v>
      </c>
      <c r="C156478">
        <v>87</v>
      </c>
    </row>
    <row r="156479" spans="1:3" x14ac:dyDescent="0.2">
      <c r="A156479" t="s">
        <v>133863</v>
      </c>
      <c r="B156479">
        <v>2001</v>
      </c>
      <c r="C156479">
        <v>102</v>
      </c>
    </row>
    <row r="156480" spans="1:3" x14ac:dyDescent="0.2">
      <c r="A156480" t="s">
        <v>133864</v>
      </c>
      <c r="B156480">
        <v>2015</v>
      </c>
      <c r="C156480">
        <v>94</v>
      </c>
    </row>
    <row r="156481" spans="1:3" x14ac:dyDescent="0.2">
      <c r="A156481" t="s">
        <v>133865</v>
      </c>
      <c r="B156481">
        <v>2009</v>
      </c>
      <c r="C156481">
        <v>100</v>
      </c>
    </row>
    <row r="156482" spans="1:3" x14ac:dyDescent="0.2">
      <c r="A156482" t="s">
        <v>133866</v>
      </c>
      <c r="B156482">
        <v>2010</v>
      </c>
      <c r="C156482">
        <v>97</v>
      </c>
    </row>
    <row r="156483" spans="1:3" x14ac:dyDescent="0.2">
      <c r="A156483" t="s">
        <v>133867</v>
      </c>
      <c r="B156483">
        <v>1983</v>
      </c>
      <c r="C156483">
        <v>79</v>
      </c>
    </row>
    <row r="156484" spans="1:3" x14ac:dyDescent="0.2">
      <c r="A156484" t="s">
        <v>133868</v>
      </c>
      <c r="B156484">
        <v>2011</v>
      </c>
      <c r="C156484">
        <v>100</v>
      </c>
    </row>
    <row r="156485" spans="1:3" x14ac:dyDescent="0.2">
      <c r="A156485" t="s">
        <v>133869</v>
      </c>
      <c r="B156485">
        <v>1930</v>
      </c>
      <c r="C156485">
        <v>74</v>
      </c>
    </row>
    <row r="156486" spans="1:3" x14ac:dyDescent="0.2">
      <c r="A156486" t="s">
        <v>133870</v>
      </c>
      <c r="B156486">
        <v>2002</v>
      </c>
      <c r="C156486">
        <v>93</v>
      </c>
    </row>
    <row r="156487" spans="1:3" x14ac:dyDescent="0.2">
      <c r="A156487" t="s">
        <v>133871</v>
      </c>
      <c r="B156487">
        <v>1959</v>
      </c>
      <c r="C156487">
        <v>100</v>
      </c>
    </row>
    <row r="156488" spans="1:3" x14ac:dyDescent="0.2">
      <c r="A156488" t="s">
        <v>133872</v>
      </c>
      <c r="B156488">
        <v>2011</v>
      </c>
      <c r="C156488">
        <v>110</v>
      </c>
    </row>
    <row r="156489" spans="1:3" x14ac:dyDescent="0.2">
      <c r="A156489" t="s">
        <v>133873</v>
      </c>
      <c r="B156489">
        <v>1991</v>
      </c>
      <c r="C156489">
        <v>84</v>
      </c>
    </row>
    <row r="156490" spans="1:3" x14ac:dyDescent="0.2">
      <c r="A156490" t="s">
        <v>133874</v>
      </c>
      <c r="B156490">
        <v>2016</v>
      </c>
      <c r="C156490">
        <v>126</v>
      </c>
    </row>
    <row r="156491" spans="1:3" x14ac:dyDescent="0.2">
      <c r="A156491" t="s">
        <v>133875</v>
      </c>
      <c r="B156491">
        <v>2010</v>
      </c>
      <c r="C156491">
        <v>123</v>
      </c>
    </row>
    <row r="156492" spans="1:3" x14ac:dyDescent="0.2">
      <c r="A156492" t="s">
        <v>133876</v>
      </c>
      <c r="B156492">
        <v>2008</v>
      </c>
      <c r="C156492">
        <v>96</v>
      </c>
    </row>
    <row r="156493" spans="1:3" x14ac:dyDescent="0.2">
      <c r="A156493" t="s">
        <v>133877</v>
      </c>
      <c r="B156493">
        <v>1976</v>
      </c>
      <c r="C156493">
        <v>70</v>
      </c>
    </row>
    <row r="156494" spans="1:3" x14ac:dyDescent="0.2">
      <c r="A156494" t="s">
        <v>133877</v>
      </c>
      <c r="B156494">
        <v>1995</v>
      </c>
      <c r="C156494">
        <v>100</v>
      </c>
    </row>
    <row r="156495" spans="1:3" x14ac:dyDescent="0.2">
      <c r="A156495" t="s">
        <v>133877</v>
      </c>
      <c r="B156495">
        <v>2013</v>
      </c>
      <c r="C156495">
        <v>82</v>
      </c>
    </row>
    <row r="156496" spans="1:3" x14ac:dyDescent="0.2">
      <c r="A156496" t="s">
        <v>133878</v>
      </c>
      <c r="B156496">
        <v>1995</v>
      </c>
      <c r="C156496">
        <v>47</v>
      </c>
    </row>
    <row r="156497" spans="1:3" x14ac:dyDescent="0.2">
      <c r="A156497" t="s">
        <v>133879</v>
      </c>
      <c r="B156497">
        <v>1991</v>
      </c>
      <c r="C156497">
        <v>88</v>
      </c>
    </row>
    <row r="156498" spans="1:3" x14ac:dyDescent="0.2">
      <c r="A156498" t="s">
        <v>133880</v>
      </c>
      <c r="B156498">
        <v>2011</v>
      </c>
      <c r="C156498">
        <v>50</v>
      </c>
    </row>
    <row r="156499" spans="1:3" x14ac:dyDescent="0.2">
      <c r="A156499" t="s">
        <v>133881</v>
      </c>
      <c r="B156499">
        <v>2010</v>
      </c>
      <c r="C156499">
        <v>50</v>
      </c>
    </row>
    <row r="156500" spans="1:3" x14ac:dyDescent="0.2">
      <c r="A156500" t="s">
        <v>133882</v>
      </c>
      <c r="B156500">
        <v>2011</v>
      </c>
      <c r="C156500">
        <v>55</v>
      </c>
    </row>
    <row r="156501" spans="1:3" x14ac:dyDescent="0.2">
      <c r="A156501" t="s">
        <v>133883</v>
      </c>
      <c r="B156501">
        <v>2001</v>
      </c>
      <c r="C156501">
        <v>110</v>
      </c>
    </row>
    <row r="156502" spans="1:3" x14ac:dyDescent="0.2">
      <c r="A156502" t="s">
        <v>133884</v>
      </c>
      <c r="B156502">
        <v>2016</v>
      </c>
      <c r="C156502">
        <v>124</v>
      </c>
    </row>
    <row r="156503" spans="1:3" x14ac:dyDescent="0.2">
      <c r="A156503" t="s">
        <v>133885</v>
      </c>
      <c r="B156503">
        <v>1955</v>
      </c>
      <c r="C156503">
        <v>181</v>
      </c>
    </row>
    <row r="156504" spans="1:3" x14ac:dyDescent="0.2">
      <c r="A156504" t="s">
        <v>133885</v>
      </c>
      <c r="B156504">
        <v>1955</v>
      </c>
      <c r="C156504">
        <v>169</v>
      </c>
    </row>
    <row r="156505" spans="1:3" x14ac:dyDescent="0.2">
      <c r="A156505" t="s">
        <v>133885</v>
      </c>
      <c r="B156505">
        <v>1985</v>
      </c>
      <c r="C156505">
        <v>195</v>
      </c>
    </row>
    <row r="156506" spans="1:3" x14ac:dyDescent="0.2">
      <c r="A156506" t="s">
        <v>133885</v>
      </c>
      <c r="B156506">
        <v>1985</v>
      </c>
      <c r="C156506">
        <v>199</v>
      </c>
    </row>
    <row r="156507" spans="1:3" x14ac:dyDescent="0.2">
      <c r="A156507" t="s">
        <v>133886</v>
      </c>
      <c r="B156507">
        <v>2014</v>
      </c>
      <c r="C156507">
        <v>93</v>
      </c>
    </row>
    <row r="156508" spans="1:3" x14ac:dyDescent="0.2">
      <c r="A156508" t="s">
        <v>133887</v>
      </c>
      <c r="B156508">
        <v>2015</v>
      </c>
      <c r="C156508">
        <v>105</v>
      </c>
    </row>
    <row r="156509" spans="1:3" x14ac:dyDescent="0.2">
      <c r="A156509" t="s">
        <v>133888</v>
      </c>
      <c r="B156509">
        <v>2012</v>
      </c>
      <c r="C156509">
        <v>86</v>
      </c>
    </row>
    <row r="156510" spans="1:3" x14ac:dyDescent="0.2">
      <c r="A156510" t="s">
        <v>133889</v>
      </c>
      <c r="B156510">
        <v>1943</v>
      </c>
      <c r="C156510">
        <v>91</v>
      </c>
    </row>
    <row r="156511" spans="1:3" x14ac:dyDescent="0.2">
      <c r="A156511" t="s">
        <v>133890</v>
      </c>
      <c r="B156511">
        <v>1980</v>
      </c>
      <c r="C156511">
        <v>105</v>
      </c>
    </row>
    <row r="156512" spans="1:3" x14ac:dyDescent="0.2">
      <c r="A156512" t="s">
        <v>133891</v>
      </c>
      <c r="B156512">
        <v>2016</v>
      </c>
      <c r="C156512">
        <v>75</v>
      </c>
    </row>
    <row r="156513" spans="1:3" x14ac:dyDescent="0.2">
      <c r="A156513" t="s">
        <v>133892</v>
      </c>
      <c r="B156513">
        <v>1988</v>
      </c>
      <c r="C156513">
        <v>101</v>
      </c>
    </row>
    <row r="156514" spans="1:3" x14ac:dyDescent="0.2">
      <c r="A156514" t="s">
        <v>133893</v>
      </c>
      <c r="B156514">
        <v>2007</v>
      </c>
      <c r="C156514">
        <v>89</v>
      </c>
    </row>
    <row r="156515" spans="1:3" x14ac:dyDescent="0.2">
      <c r="A156515" t="s">
        <v>133894</v>
      </c>
      <c r="B156515">
        <v>1981</v>
      </c>
      <c r="C156515">
        <v>97</v>
      </c>
    </row>
    <row r="156516" spans="1:3" x14ac:dyDescent="0.2">
      <c r="A156516" t="s">
        <v>133894</v>
      </c>
      <c r="B156516">
        <v>1981</v>
      </c>
      <c r="C156516">
        <v>94</v>
      </c>
    </row>
    <row r="156517" spans="1:3" x14ac:dyDescent="0.2">
      <c r="A156517" t="s">
        <v>133895</v>
      </c>
      <c r="B156517">
        <v>2003</v>
      </c>
      <c r="C156517">
        <v>89</v>
      </c>
    </row>
    <row r="156518" spans="1:3" x14ac:dyDescent="0.2">
      <c r="A156518" t="s">
        <v>133896</v>
      </c>
      <c r="B156518">
        <v>2004</v>
      </c>
      <c r="C156518">
        <v>86</v>
      </c>
    </row>
    <row r="156519" spans="1:3" x14ac:dyDescent="0.2">
      <c r="A156519" t="s">
        <v>133897</v>
      </c>
      <c r="B156519">
        <v>1989</v>
      </c>
      <c r="C156519">
        <v>98</v>
      </c>
    </row>
    <row r="156520" spans="1:3" x14ac:dyDescent="0.2">
      <c r="A156520" t="s">
        <v>133898</v>
      </c>
      <c r="B156520">
        <v>2014</v>
      </c>
      <c r="C156520">
        <v>63</v>
      </c>
    </row>
    <row r="156521" spans="1:3" x14ac:dyDescent="0.2">
      <c r="A156521" t="s">
        <v>133899</v>
      </c>
      <c r="B156521">
        <v>1942</v>
      </c>
      <c r="C156521">
        <v>86</v>
      </c>
    </row>
    <row r="156522" spans="1:3" x14ac:dyDescent="0.2">
      <c r="A156522" t="s">
        <v>133899</v>
      </c>
      <c r="B156522">
        <v>1942</v>
      </c>
      <c r="C156522">
        <v>86</v>
      </c>
    </row>
    <row r="156523" spans="1:3" x14ac:dyDescent="0.2">
      <c r="A156523" t="s">
        <v>133900</v>
      </c>
      <c r="B156523">
        <v>2009</v>
      </c>
      <c r="C156523">
        <v>97</v>
      </c>
    </row>
    <row r="156524" spans="1:3" x14ac:dyDescent="0.2">
      <c r="A156524" t="s">
        <v>133901</v>
      </c>
      <c r="B156524">
        <v>1941</v>
      </c>
      <c r="C156524">
        <v>98</v>
      </c>
    </row>
    <row r="156525" spans="1:3" x14ac:dyDescent="0.2">
      <c r="A156525" t="s">
        <v>133902</v>
      </c>
      <c r="B156525">
        <v>2011</v>
      </c>
      <c r="C156525">
        <v>85</v>
      </c>
    </row>
    <row r="156526" spans="1:3" x14ac:dyDescent="0.2">
      <c r="A156526" t="s">
        <v>133903</v>
      </c>
      <c r="B156526">
        <v>2013</v>
      </c>
      <c r="C156526">
        <v>96</v>
      </c>
    </row>
    <row r="156527" spans="1:3" x14ac:dyDescent="0.2">
      <c r="A156527" t="s">
        <v>133903</v>
      </c>
      <c r="B156527">
        <v>2015</v>
      </c>
      <c r="C156527">
        <v>144</v>
      </c>
    </row>
    <row r="156528" spans="1:3" x14ac:dyDescent="0.2">
      <c r="A156528" t="s">
        <v>133904</v>
      </c>
      <c r="B156528">
        <v>2015</v>
      </c>
      <c r="C156528">
        <v>93</v>
      </c>
    </row>
    <row r="156529" spans="1:3" x14ac:dyDescent="0.2">
      <c r="A156529" t="s">
        <v>133905</v>
      </c>
      <c r="B156529">
        <v>2011</v>
      </c>
      <c r="C156529">
        <v>84</v>
      </c>
    </row>
    <row r="156530" spans="1:3" x14ac:dyDescent="0.2">
      <c r="A156530" t="s">
        <v>133906</v>
      </c>
      <c r="B156530">
        <v>1997</v>
      </c>
      <c r="C156530">
        <v>99</v>
      </c>
    </row>
    <row r="156531" spans="1:3" x14ac:dyDescent="0.2">
      <c r="A156531" t="s">
        <v>133907</v>
      </c>
      <c r="B156531">
        <v>1997</v>
      </c>
      <c r="C156531">
        <v>100</v>
      </c>
    </row>
    <row r="156532" spans="1:3" x14ac:dyDescent="0.2">
      <c r="A156532" t="s">
        <v>133907</v>
      </c>
      <c r="B156532">
        <v>2011</v>
      </c>
      <c r="C156532">
        <v>90</v>
      </c>
    </row>
    <row r="156533" spans="1:3" x14ac:dyDescent="0.2">
      <c r="A156533" t="s">
        <v>133907</v>
      </c>
      <c r="B156533">
        <v>2014</v>
      </c>
      <c r="C156533">
        <v>90</v>
      </c>
    </row>
    <row r="156534" spans="1:3" x14ac:dyDescent="0.2">
      <c r="A156534" t="s">
        <v>133908</v>
      </c>
      <c r="B156534">
        <v>1999</v>
      </c>
      <c r="C156534">
        <v>101</v>
      </c>
    </row>
    <row r="156535" spans="1:3" x14ac:dyDescent="0.2">
      <c r="A156535" t="s">
        <v>133909</v>
      </c>
      <c r="B156535">
        <v>2014</v>
      </c>
      <c r="C156535">
        <v>117</v>
      </c>
    </row>
    <row r="156536" spans="1:3" x14ac:dyDescent="0.2">
      <c r="A156536" t="s">
        <v>133910</v>
      </c>
      <c r="B156536">
        <v>2009</v>
      </c>
      <c r="C156536">
        <v>130</v>
      </c>
    </row>
    <row r="156537" spans="1:3" x14ac:dyDescent="0.2">
      <c r="A156537" t="s">
        <v>133911</v>
      </c>
      <c r="B156537">
        <v>1972</v>
      </c>
      <c r="C156537">
        <v>97</v>
      </c>
    </row>
    <row r="156538" spans="1:3" x14ac:dyDescent="0.2">
      <c r="A156538" t="s">
        <v>133911</v>
      </c>
      <c r="B156538">
        <v>1972</v>
      </c>
      <c r="C156538">
        <v>105</v>
      </c>
    </row>
    <row r="156539" spans="1:3" x14ac:dyDescent="0.2">
      <c r="A156539" t="s">
        <v>133912</v>
      </c>
      <c r="B156539">
        <v>2013</v>
      </c>
      <c r="C156539">
        <v>98</v>
      </c>
    </row>
    <row r="156540" spans="1:3" x14ac:dyDescent="0.2">
      <c r="A156540" t="s">
        <v>133913</v>
      </c>
      <c r="B156540">
        <v>1992</v>
      </c>
      <c r="C156540">
        <v>104</v>
      </c>
    </row>
    <row r="156541" spans="1:3" x14ac:dyDescent="0.2">
      <c r="A156541" t="s">
        <v>133914</v>
      </c>
      <c r="B156541">
        <v>1968</v>
      </c>
      <c r="C156541">
        <v>96</v>
      </c>
    </row>
    <row r="156542" spans="1:3" x14ac:dyDescent="0.2">
      <c r="A156542" t="s">
        <v>133915</v>
      </c>
      <c r="B156542">
        <v>2014</v>
      </c>
      <c r="C156542">
        <v>120</v>
      </c>
    </row>
    <row r="156543" spans="1:3" x14ac:dyDescent="0.2">
      <c r="A156543" t="s">
        <v>133915</v>
      </c>
      <c r="B156543">
        <v>2014</v>
      </c>
      <c r="C156543">
        <v>119</v>
      </c>
    </row>
    <row r="156544" spans="1:3" x14ac:dyDescent="0.2">
      <c r="A156544" t="s">
        <v>133916</v>
      </c>
      <c r="B156544">
        <v>2006</v>
      </c>
      <c r="C156544">
        <v>93</v>
      </c>
    </row>
    <row r="156545" spans="1:3" x14ac:dyDescent="0.2">
      <c r="A156545" t="s">
        <v>133916</v>
      </c>
      <c r="B156545">
        <v>2009</v>
      </c>
      <c r="C156545">
        <v>104</v>
      </c>
    </row>
    <row r="156546" spans="1:3" x14ac:dyDescent="0.2">
      <c r="A156546" t="s">
        <v>133916</v>
      </c>
      <c r="B156546">
        <v>2009</v>
      </c>
      <c r="C156546">
        <v>105</v>
      </c>
    </row>
    <row r="156547" spans="1:3" x14ac:dyDescent="0.2">
      <c r="A156547" t="s">
        <v>133917</v>
      </c>
      <c r="B156547">
        <v>1969</v>
      </c>
      <c r="C156547">
        <v>88</v>
      </c>
    </row>
    <row r="156548" spans="1:3" x14ac:dyDescent="0.2">
      <c r="A156548" t="s">
        <v>133918</v>
      </c>
      <c r="B156548">
        <v>1985</v>
      </c>
      <c r="C156548">
        <v>102</v>
      </c>
    </row>
    <row r="156549" spans="1:3" x14ac:dyDescent="0.2">
      <c r="A156549" t="s">
        <v>133919</v>
      </c>
      <c r="B156549">
        <v>1963</v>
      </c>
      <c r="C156549">
        <v>108</v>
      </c>
    </row>
    <row r="156550" spans="1:3" x14ac:dyDescent="0.2">
      <c r="A156550" t="s">
        <v>133920</v>
      </c>
      <c r="B156550">
        <v>2011</v>
      </c>
      <c r="C156550">
        <v>62</v>
      </c>
    </row>
    <row r="156551" spans="1:3" x14ac:dyDescent="0.2">
      <c r="A156551" t="s">
        <v>133921</v>
      </c>
      <c r="B156551">
        <v>2011</v>
      </c>
      <c r="C156551">
        <v>106</v>
      </c>
    </row>
    <row r="156552" spans="1:3" x14ac:dyDescent="0.2">
      <c r="A156552" t="s">
        <v>133922</v>
      </c>
      <c r="B156552">
        <v>1982</v>
      </c>
      <c r="C156552">
        <v>93</v>
      </c>
    </row>
    <row r="156553" spans="1:3" x14ac:dyDescent="0.2">
      <c r="A156553" t="s">
        <v>133922</v>
      </c>
      <c r="B156553">
        <v>1982</v>
      </c>
      <c r="C156553">
        <v>80</v>
      </c>
    </row>
    <row r="156554" spans="1:3" x14ac:dyDescent="0.2">
      <c r="A156554" t="s">
        <v>133922</v>
      </c>
      <c r="B156554">
        <v>2014</v>
      </c>
      <c r="C156554">
        <v>90</v>
      </c>
    </row>
    <row r="156555" spans="1:3" x14ac:dyDescent="0.2">
      <c r="A156555" t="s">
        <v>133923</v>
      </c>
      <c r="B156555">
        <v>1927</v>
      </c>
      <c r="C156555">
        <v>60</v>
      </c>
    </row>
    <row r="156556" spans="1:3" x14ac:dyDescent="0.2">
      <c r="A156556" t="s">
        <v>133924</v>
      </c>
      <c r="B156556">
        <v>2011</v>
      </c>
      <c r="C156556">
        <v>91</v>
      </c>
    </row>
    <row r="156557" spans="1:3" x14ac:dyDescent="0.2">
      <c r="A156557" t="s">
        <v>133925</v>
      </c>
      <c r="B156557">
        <v>1973</v>
      </c>
      <c r="C156557">
        <v>108</v>
      </c>
    </row>
    <row r="156558" spans="1:3" x14ac:dyDescent="0.2">
      <c r="A156558" t="s">
        <v>133926</v>
      </c>
      <c r="B156558">
        <v>1967</v>
      </c>
      <c r="C156558">
        <v>75</v>
      </c>
    </row>
    <row r="156559" spans="1:3" x14ac:dyDescent="0.2">
      <c r="A156559" t="s">
        <v>133927</v>
      </c>
      <c r="B156559">
        <v>2008</v>
      </c>
      <c r="C156559">
        <v>70</v>
      </c>
    </row>
    <row r="156560" spans="1:3" x14ac:dyDescent="0.2">
      <c r="A156560" t="s">
        <v>133927</v>
      </c>
      <c r="B156560">
        <v>2016</v>
      </c>
      <c r="C156560">
        <v>98</v>
      </c>
    </row>
    <row r="156561" spans="1:3" x14ac:dyDescent="0.2">
      <c r="A156561" t="s">
        <v>133928</v>
      </c>
      <c r="B156561">
        <v>2002</v>
      </c>
      <c r="C156561">
        <v>128</v>
      </c>
    </row>
    <row r="156562" spans="1:3" x14ac:dyDescent="0.2">
      <c r="A156562" t="s">
        <v>133929</v>
      </c>
      <c r="B156562">
        <v>2014</v>
      </c>
      <c r="C156562">
        <v>95</v>
      </c>
    </row>
    <row r="156563" spans="1:3" x14ac:dyDescent="0.2">
      <c r="A156563" t="s">
        <v>133930</v>
      </c>
      <c r="B156563">
        <v>1933</v>
      </c>
      <c r="C156563">
        <v>79</v>
      </c>
    </row>
    <row r="156564" spans="1:3" x14ac:dyDescent="0.2">
      <c r="A156564" t="s">
        <v>133931</v>
      </c>
      <c r="B156564">
        <v>2000</v>
      </c>
      <c r="C156564">
        <v>86</v>
      </c>
    </row>
    <row r="156565" spans="1:3" x14ac:dyDescent="0.2">
      <c r="A156565" t="s">
        <v>133931</v>
      </c>
      <c r="B156565">
        <v>2002</v>
      </c>
      <c r="C156565">
        <v>89</v>
      </c>
    </row>
    <row r="156566" spans="1:3" x14ac:dyDescent="0.2">
      <c r="A156566" t="s">
        <v>133932</v>
      </c>
      <c r="B156566">
        <v>1986</v>
      </c>
      <c r="C156566">
        <v>90</v>
      </c>
    </row>
    <row r="156567" spans="1:3" x14ac:dyDescent="0.2">
      <c r="A156567" t="s">
        <v>133933</v>
      </c>
      <c r="B156567">
        <v>2006</v>
      </c>
      <c r="C156567">
        <v>75</v>
      </c>
    </row>
    <row r="156568" spans="1:3" x14ac:dyDescent="0.2">
      <c r="A156568" t="s">
        <v>133934</v>
      </c>
      <c r="B156568">
        <v>2008</v>
      </c>
      <c r="C156568">
        <v>52</v>
      </c>
    </row>
    <row r="156569" spans="1:3" x14ac:dyDescent="0.2">
      <c r="A156569" t="s">
        <v>133935</v>
      </c>
      <c r="B156569">
        <v>1937</v>
      </c>
      <c r="C156569">
        <v>79</v>
      </c>
    </row>
    <row r="156570" spans="1:3" x14ac:dyDescent="0.2">
      <c r="A156570" t="s">
        <v>133936</v>
      </c>
      <c r="B156570">
        <v>2015</v>
      </c>
      <c r="C156570">
        <v>76</v>
      </c>
    </row>
    <row r="156571" spans="1:3" x14ac:dyDescent="0.2">
      <c r="A156571" t="s">
        <v>133937</v>
      </c>
      <c r="B156571">
        <v>2002</v>
      </c>
      <c r="C156571">
        <v>120</v>
      </c>
    </row>
    <row r="156572" spans="1:3" x14ac:dyDescent="0.2">
      <c r="A156572" t="s">
        <v>133938</v>
      </c>
      <c r="B156572">
        <v>2012</v>
      </c>
      <c r="C156572">
        <v>86</v>
      </c>
    </row>
    <row r="156573" spans="1:3" x14ac:dyDescent="0.2">
      <c r="A156573" t="s">
        <v>133939</v>
      </c>
      <c r="B156573">
        <v>2002</v>
      </c>
      <c r="C156573">
        <v>96</v>
      </c>
    </row>
    <row r="156574" spans="1:3" x14ac:dyDescent="0.2">
      <c r="A156574" t="s">
        <v>133940</v>
      </c>
      <c r="B156574">
        <v>2009</v>
      </c>
      <c r="C156574">
        <v>90</v>
      </c>
    </row>
    <row r="156575" spans="1:3" x14ac:dyDescent="0.2">
      <c r="A156575" t="s">
        <v>133941</v>
      </c>
      <c r="B156575">
        <v>1935</v>
      </c>
      <c r="C156575">
        <v>80</v>
      </c>
    </row>
    <row r="156576" spans="1:3" x14ac:dyDescent="0.2">
      <c r="A156576" t="s">
        <v>133942</v>
      </c>
      <c r="B156576">
        <v>1969</v>
      </c>
      <c r="C156576">
        <v>83</v>
      </c>
    </row>
    <row r="156577" spans="1:3" x14ac:dyDescent="0.2">
      <c r="A156577" t="s">
        <v>133943</v>
      </c>
      <c r="B156577">
        <v>1953</v>
      </c>
      <c r="C156577">
        <v>81</v>
      </c>
    </row>
    <row r="156578" spans="1:3" x14ac:dyDescent="0.2">
      <c r="A156578" t="s">
        <v>133944</v>
      </c>
      <c r="B156578">
        <v>2007</v>
      </c>
      <c r="C156578">
        <v>92</v>
      </c>
    </row>
    <row r="156579" spans="1:3" x14ac:dyDescent="0.2">
      <c r="A156579" t="s">
        <v>133945</v>
      </c>
      <c r="B156579">
        <v>1922</v>
      </c>
      <c r="C156579">
        <v>80</v>
      </c>
    </row>
    <row r="156580" spans="1:3" x14ac:dyDescent="0.2">
      <c r="A156580" t="s">
        <v>133946</v>
      </c>
      <c r="B156580">
        <v>1940</v>
      </c>
      <c r="C156580">
        <v>83</v>
      </c>
    </row>
    <row r="156581" spans="1:3" x14ac:dyDescent="0.2">
      <c r="A156581" t="s">
        <v>133946</v>
      </c>
      <c r="B156581">
        <v>2016</v>
      </c>
      <c r="C156581">
        <v>90</v>
      </c>
    </row>
    <row r="156582" spans="1:3" x14ac:dyDescent="0.2">
      <c r="A156582" t="s">
        <v>133947</v>
      </c>
      <c r="B156582">
        <v>1987</v>
      </c>
      <c r="C156582">
        <v>90</v>
      </c>
    </row>
    <row r="156583" spans="1:3" x14ac:dyDescent="0.2">
      <c r="A156583" t="s">
        <v>133948</v>
      </c>
      <c r="B156583">
        <v>2003</v>
      </c>
      <c r="C156583">
        <v>90</v>
      </c>
    </row>
    <row r="156584" spans="1:3" x14ac:dyDescent="0.2">
      <c r="A156584" t="s">
        <v>133949</v>
      </c>
      <c r="B156584">
        <v>1941</v>
      </c>
      <c r="C156584">
        <v>81</v>
      </c>
    </row>
    <row r="156585" spans="1:3" x14ac:dyDescent="0.2">
      <c r="A156585" t="s">
        <v>133950</v>
      </c>
      <c r="B156585">
        <v>2008</v>
      </c>
      <c r="C156585">
        <v>102</v>
      </c>
    </row>
    <row r="156586" spans="1:3" x14ac:dyDescent="0.2">
      <c r="A156586" t="s">
        <v>133951</v>
      </c>
      <c r="B156586">
        <v>1989</v>
      </c>
      <c r="C156586">
        <v>97</v>
      </c>
    </row>
    <row r="156587" spans="1:3" x14ac:dyDescent="0.2">
      <c r="A156587" t="s">
        <v>133952</v>
      </c>
      <c r="B156587">
        <v>2011</v>
      </c>
      <c r="C156587">
        <v>121</v>
      </c>
    </row>
    <row r="156588" spans="1:3" x14ac:dyDescent="0.2">
      <c r="A156588" t="s">
        <v>133953</v>
      </c>
      <c r="B156588">
        <v>2015</v>
      </c>
      <c r="C156588">
        <v>112</v>
      </c>
    </row>
    <row r="156589" spans="1:3" x14ac:dyDescent="0.2">
      <c r="A156589" t="s">
        <v>133954</v>
      </c>
      <c r="B156589">
        <v>2001</v>
      </c>
      <c r="C156589">
        <v>109</v>
      </c>
    </row>
    <row r="156590" spans="1:3" x14ac:dyDescent="0.2">
      <c r="A156590" t="s">
        <v>133955</v>
      </c>
      <c r="B156590">
        <v>2011</v>
      </c>
      <c r="C156590">
        <v>75</v>
      </c>
    </row>
    <row r="156591" spans="1:3" x14ac:dyDescent="0.2">
      <c r="A156591" t="s">
        <v>133955</v>
      </c>
      <c r="B156591">
        <v>2012</v>
      </c>
      <c r="C156591">
        <v>103</v>
      </c>
    </row>
    <row r="156592" spans="1:3" x14ac:dyDescent="0.2">
      <c r="A156592" t="s">
        <v>133956</v>
      </c>
      <c r="B156592">
        <v>2009</v>
      </c>
      <c r="C156592">
        <v>110</v>
      </c>
    </row>
    <row r="156593" spans="1:3" x14ac:dyDescent="0.2">
      <c r="A156593" t="s">
        <v>133957</v>
      </c>
      <c r="B156593">
        <v>2004</v>
      </c>
      <c r="C156593">
        <v>94</v>
      </c>
    </row>
    <row r="156594" spans="1:3" x14ac:dyDescent="0.2">
      <c r="A156594" t="s">
        <v>133957</v>
      </c>
      <c r="B156594">
        <v>2004</v>
      </c>
      <c r="C156594">
        <v>97</v>
      </c>
    </row>
    <row r="156595" spans="1:3" x14ac:dyDescent="0.2">
      <c r="A156595" t="s">
        <v>133958</v>
      </c>
      <c r="B156595">
        <v>1919</v>
      </c>
      <c r="C156595">
        <v>50</v>
      </c>
    </row>
    <row r="156596" spans="1:3" x14ac:dyDescent="0.2">
      <c r="A156596" t="s">
        <v>133959</v>
      </c>
      <c r="B156596">
        <v>2008</v>
      </c>
      <c r="C156596">
        <v>60</v>
      </c>
    </row>
    <row r="156597" spans="1:3" x14ac:dyDescent="0.2">
      <c r="A156597" t="s">
        <v>133960</v>
      </c>
      <c r="B156597">
        <v>2011</v>
      </c>
      <c r="C156597">
        <v>97</v>
      </c>
    </row>
    <row r="156598" spans="1:3" x14ac:dyDescent="0.2">
      <c r="A156598" t="s">
        <v>133961</v>
      </c>
      <c r="B156598">
        <v>2011</v>
      </c>
      <c r="C156598">
        <v>75</v>
      </c>
    </row>
    <row r="156599" spans="1:3" x14ac:dyDescent="0.2">
      <c r="A156599" t="s">
        <v>133962</v>
      </c>
      <c r="B156599">
        <v>2005</v>
      </c>
      <c r="C156599">
        <v>90</v>
      </c>
    </row>
    <row r="156600" spans="1:3" x14ac:dyDescent="0.2">
      <c r="A156600" t="s">
        <v>133963</v>
      </c>
      <c r="B156600">
        <v>2010</v>
      </c>
      <c r="C156600">
        <v>96</v>
      </c>
    </row>
    <row r="156601" spans="1:3" x14ac:dyDescent="0.2">
      <c r="A156601" t="s">
        <v>133964</v>
      </c>
      <c r="B156601">
        <v>2003</v>
      </c>
      <c r="C156601">
        <v>96</v>
      </c>
    </row>
    <row r="156602" spans="1:3" x14ac:dyDescent="0.2">
      <c r="A156602" t="s">
        <v>133965</v>
      </c>
      <c r="B156602">
        <v>1992</v>
      </c>
      <c r="C156602">
        <v>90</v>
      </c>
    </row>
    <row r="156603" spans="1:3" x14ac:dyDescent="0.2">
      <c r="A156603" t="s">
        <v>133966</v>
      </c>
      <c r="B156603">
        <v>1985</v>
      </c>
      <c r="C156603">
        <v>97</v>
      </c>
    </row>
    <row r="156604" spans="1:3" x14ac:dyDescent="0.2">
      <c r="A156604" t="s">
        <v>133966</v>
      </c>
      <c r="B156604">
        <v>1985</v>
      </c>
      <c r="C156604">
        <v>96</v>
      </c>
    </row>
    <row r="156605" spans="1:3" x14ac:dyDescent="0.2">
      <c r="A156605" t="s">
        <v>133967</v>
      </c>
      <c r="B156605">
        <v>2013</v>
      </c>
      <c r="C156605">
        <v>95</v>
      </c>
    </row>
    <row r="156606" spans="1:3" x14ac:dyDescent="0.2">
      <c r="A156606" t="s">
        <v>133968</v>
      </c>
      <c r="B156606">
        <v>2013</v>
      </c>
      <c r="C156606">
        <v>80</v>
      </c>
    </row>
    <row r="156607" spans="1:3" x14ac:dyDescent="0.2">
      <c r="A156607" t="s">
        <v>133969</v>
      </c>
      <c r="B156607">
        <v>2015</v>
      </c>
      <c r="C156607">
        <v>94</v>
      </c>
    </row>
    <row r="156608" spans="1:3" x14ac:dyDescent="0.2">
      <c r="A156608" t="s">
        <v>133970</v>
      </c>
      <c r="B156608">
        <v>2012</v>
      </c>
      <c r="C156608">
        <v>78</v>
      </c>
    </row>
    <row r="156609" spans="1:3" x14ac:dyDescent="0.2">
      <c r="A156609" t="s">
        <v>133971</v>
      </c>
      <c r="B156609">
        <v>2004</v>
      </c>
      <c r="C156609">
        <v>100</v>
      </c>
    </row>
    <row r="156610" spans="1:3" x14ac:dyDescent="0.2">
      <c r="A156610" t="s">
        <v>133972</v>
      </c>
      <c r="B156610">
        <v>2005</v>
      </c>
      <c r="C156610">
        <v>108</v>
      </c>
    </row>
    <row r="156611" spans="1:3" x14ac:dyDescent="0.2">
      <c r="A156611" t="s">
        <v>133973</v>
      </c>
      <c r="B156611">
        <v>2002</v>
      </c>
      <c r="C156611">
        <v>63</v>
      </c>
    </row>
    <row r="156612" spans="1:3" x14ac:dyDescent="0.2">
      <c r="A156612" t="s">
        <v>133974</v>
      </c>
      <c r="B156612">
        <v>1992</v>
      </c>
      <c r="C156612">
        <v>58</v>
      </c>
    </row>
    <row r="156613" spans="1:3" x14ac:dyDescent="0.2">
      <c r="A156613" t="s">
        <v>133975</v>
      </c>
      <c r="B156613">
        <v>2017</v>
      </c>
      <c r="C156613">
        <v>90</v>
      </c>
    </row>
    <row r="156614" spans="1:3" x14ac:dyDescent="0.2">
      <c r="A156614" t="s">
        <v>133976</v>
      </c>
      <c r="B156614">
        <v>1992</v>
      </c>
      <c r="C156614">
        <v>91</v>
      </c>
    </row>
    <row r="156615" spans="1:3" x14ac:dyDescent="0.2">
      <c r="A156615" t="s">
        <v>133977</v>
      </c>
      <c r="B156615">
        <v>2013</v>
      </c>
      <c r="C156615">
        <v>117</v>
      </c>
    </row>
    <row r="156616" spans="1:3" x14ac:dyDescent="0.2">
      <c r="A156616" t="s">
        <v>133978</v>
      </c>
      <c r="B156616">
        <v>1968</v>
      </c>
      <c r="C156616">
        <v>92</v>
      </c>
    </row>
    <row r="156617" spans="1:3" x14ac:dyDescent="0.2">
      <c r="A156617" t="s">
        <v>133979</v>
      </c>
      <c r="B156617">
        <v>1980</v>
      </c>
      <c r="C156617">
        <v>119</v>
      </c>
    </row>
    <row r="156618" spans="1:3" x14ac:dyDescent="0.2">
      <c r="A156618" t="s">
        <v>133979</v>
      </c>
      <c r="B156618">
        <v>2014</v>
      </c>
      <c r="C156618">
        <v>102</v>
      </c>
    </row>
    <row r="156619" spans="1:3" x14ac:dyDescent="0.2">
      <c r="A156619" t="s">
        <v>133980</v>
      </c>
      <c r="B156619">
        <v>1988</v>
      </c>
      <c r="C156619">
        <v>100</v>
      </c>
    </row>
    <row r="156620" spans="1:3" x14ac:dyDescent="0.2">
      <c r="A156620" t="s">
        <v>133981</v>
      </c>
      <c r="B156620">
        <v>2014</v>
      </c>
      <c r="C156620">
        <v>71</v>
      </c>
    </row>
    <row r="156621" spans="1:3" x14ac:dyDescent="0.2">
      <c r="A156621" t="s">
        <v>133982</v>
      </c>
      <c r="B156621">
        <v>2007</v>
      </c>
      <c r="C156621">
        <v>80</v>
      </c>
    </row>
    <row r="156622" spans="1:3" x14ac:dyDescent="0.2">
      <c r="A156622" t="s">
        <v>133982</v>
      </c>
      <c r="B156622">
        <v>2007</v>
      </c>
      <c r="C156622">
        <v>80</v>
      </c>
    </row>
    <row r="156623" spans="1:3" x14ac:dyDescent="0.2">
      <c r="A156623" t="s">
        <v>133983</v>
      </c>
      <c r="B156623">
        <v>2016</v>
      </c>
      <c r="C156623">
        <v>15</v>
      </c>
    </row>
    <row r="156624" spans="1:3" x14ac:dyDescent="0.2">
      <c r="A156624" t="s">
        <v>133984</v>
      </c>
      <c r="B156624">
        <v>2003</v>
      </c>
      <c r="C156624">
        <v>103</v>
      </c>
    </row>
    <row r="156625" spans="1:3" x14ac:dyDescent="0.2">
      <c r="A156625" t="s">
        <v>133985</v>
      </c>
      <c r="B156625">
        <v>1997</v>
      </c>
      <c r="C156625">
        <v>87</v>
      </c>
    </row>
    <row r="156626" spans="1:3" x14ac:dyDescent="0.2">
      <c r="A156626" t="s">
        <v>133986</v>
      </c>
      <c r="B156626">
        <v>1990</v>
      </c>
      <c r="C156626">
        <v>147</v>
      </c>
    </row>
    <row r="156627" spans="1:3" x14ac:dyDescent="0.2">
      <c r="A156627" t="s">
        <v>133987</v>
      </c>
      <c r="B156627">
        <v>1968</v>
      </c>
      <c r="C156627">
        <v>70</v>
      </c>
    </row>
    <row r="156628" spans="1:3" x14ac:dyDescent="0.2">
      <c r="A156628" t="s">
        <v>133988</v>
      </c>
      <c r="B156628">
        <v>2012</v>
      </c>
      <c r="C156628">
        <v>127</v>
      </c>
    </row>
    <row r="156629" spans="1:3" x14ac:dyDescent="0.2">
      <c r="A156629" t="s">
        <v>133989</v>
      </c>
      <c r="B156629">
        <v>1999</v>
      </c>
      <c r="C156629">
        <v>92</v>
      </c>
    </row>
    <row r="156630" spans="1:3" x14ac:dyDescent="0.2">
      <c r="A156630" t="s">
        <v>133990</v>
      </c>
      <c r="B156630">
        <v>1985</v>
      </c>
      <c r="C156630">
        <v>102</v>
      </c>
    </row>
    <row r="156631" spans="1:3" x14ac:dyDescent="0.2">
      <c r="A156631" t="s">
        <v>133991</v>
      </c>
      <c r="B156631">
        <v>2011</v>
      </c>
      <c r="C156631">
        <v>97</v>
      </c>
    </row>
    <row r="156632" spans="1:3" x14ac:dyDescent="0.2">
      <c r="A156632" t="s">
        <v>133992</v>
      </c>
      <c r="B156632">
        <v>2014</v>
      </c>
      <c r="C156632">
        <v>120</v>
      </c>
    </row>
    <row r="156633" spans="1:3" x14ac:dyDescent="0.2">
      <c r="A156633" t="s">
        <v>133993</v>
      </c>
      <c r="B156633">
        <v>2009</v>
      </c>
      <c r="C156633">
        <v>102</v>
      </c>
    </row>
    <row r="156634" spans="1:3" x14ac:dyDescent="0.2">
      <c r="A156634" t="s">
        <v>133994</v>
      </c>
      <c r="B156634">
        <v>2001</v>
      </c>
      <c r="C156634">
        <v>99</v>
      </c>
    </row>
    <row r="156635" spans="1:3" x14ac:dyDescent="0.2">
      <c r="A156635" t="s">
        <v>133995</v>
      </c>
      <c r="B156635">
        <v>2008</v>
      </c>
      <c r="C156635">
        <v>117</v>
      </c>
    </row>
    <row r="156636" spans="1:3" x14ac:dyDescent="0.2">
      <c r="A156636" t="s">
        <v>133996</v>
      </c>
      <c r="B156636">
        <v>1943</v>
      </c>
      <c r="C156636">
        <v>78</v>
      </c>
    </row>
    <row r="156637" spans="1:3" x14ac:dyDescent="0.2">
      <c r="A156637" t="s">
        <v>133996</v>
      </c>
      <c r="B156637">
        <v>1943</v>
      </c>
      <c r="C156637">
        <v>78</v>
      </c>
    </row>
    <row r="156638" spans="1:3" x14ac:dyDescent="0.2">
      <c r="A156638" t="s">
        <v>133997</v>
      </c>
      <c r="B156638">
        <v>2001</v>
      </c>
      <c r="C156638">
        <v>70</v>
      </c>
    </row>
    <row r="156639" spans="1:3" x14ac:dyDescent="0.2">
      <c r="A156639" t="s">
        <v>133998</v>
      </c>
      <c r="B156639">
        <v>2007</v>
      </c>
      <c r="C156639">
        <v>105</v>
      </c>
    </row>
    <row r="156640" spans="1:3" x14ac:dyDescent="0.2">
      <c r="A156640" t="s">
        <v>133999</v>
      </c>
      <c r="B156640">
        <v>1960</v>
      </c>
      <c r="C156640">
        <v>120</v>
      </c>
    </row>
    <row r="156641" spans="1:3" x14ac:dyDescent="0.2">
      <c r="A156641" t="s">
        <v>134000</v>
      </c>
      <c r="B156641">
        <v>1979</v>
      </c>
      <c r="C156641">
        <v>95</v>
      </c>
    </row>
    <row r="156642" spans="1:3" x14ac:dyDescent="0.2">
      <c r="A156642" t="s">
        <v>134001</v>
      </c>
      <c r="B156642">
        <v>2011</v>
      </c>
      <c r="C156642">
        <v>95</v>
      </c>
    </row>
    <row r="156643" spans="1:3" x14ac:dyDescent="0.2">
      <c r="A156643" t="s">
        <v>134002</v>
      </c>
      <c r="B156643">
        <v>2005</v>
      </c>
      <c r="C156643">
        <v>101</v>
      </c>
    </row>
    <row r="156644" spans="1:3" x14ac:dyDescent="0.2">
      <c r="A156644" t="s">
        <v>134003</v>
      </c>
      <c r="B156644">
        <v>1977</v>
      </c>
      <c r="C156644">
        <v>105</v>
      </c>
    </row>
    <row r="156645" spans="1:3" x14ac:dyDescent="0.2">
      <c r="A156645" t="s">
        <v>134004</v>
      </c>
      <c r="B156645">
        <v>1984</v>
      </c>
      <c r="C156645">
        <v>108</v>
      </c>
    </row>
    <row r="156646" spans="1:3" x14ac:dyDescent="0.2">
      <c r="A156646" t="s">
        <v>134005</v>
      </c>
      <c r="B156646">
        <v>1973</v>
      </c>
      <c r="C156646">
        <v>86</v>
      </c>
    </row>
    <row r="156647" spans="1:3" x14ac:dyDescent="0.2">
      <c r="A156647" t="s">
        <v>134005</v>
      </c>
      <c r="B156647">
        <v>1973</v>
      </c>
      <c r="C156647">
        <v>102</v>
      </c>
    </row>
    <row r="156648" spans="1:3" x14ac:dyDescent="0.2">
      <c r="A156648" t="s">
        <v>134006</v>
      </c>
      <c r="B156648">
        <v>1972</v>
      </c>
      <c r="C156648">
        <v>80</v>
      </c>
    </row>
    <row r="156649" spans="1:3" x14ac:dyDescent="0.2">
      <c r="A156649" t="s">
        <v>134006</v>
      </c>
      <c r="B156649">
        <v>1972</v>
      </c>
      <c r="C156649">
        <v>96</v>
      </c>
    </row>
    <row r="156650" spans="1:3" x14ac:dyDescent="0.2">
      <c r="A156650" t="s">
        <v>134007</v>
      </c>
      <c r="B156650">
        <v>1994</v>
      </c>
      <c r="C156650">
        <v>88</v>
      </c>
    </row>
    <row r="156651" spans="1:3" x14ac:dyDescent="0.2">
      <c r="A156651" t="s">
        <v>134008</v>
      </c>
      <c r="B156651">
        <v>1999</v>
      </c>
      <c r="C156651">
        <v>109</v>
      </c>
    </row>
    <row r="156652" spans="1:3" x14ac:dyDescent="0.2">
      <c r="A156652" t="s">
        <v>134009</v>
      </c>
      <c r="B156652">
        <v>1992</v>
      </c>
      <c r="C156652">
        <v>96</v>
      </c>
    </row>
    <row r="156653" spans="1:3" x14ac:dyDescent="0.2">
      <c r="A156653" t="s">
        <v>134009</v>
      </c>
      <c r="B156653">
        <v>1992</v>
      </c>
      <c r="C156653">
        <v>90</v>
      </c>
    </row>
    <row r="156654" spans="1:3" x14ac:dyDescent="0.2">
      <c r="A156654" t="s">
        <v>134010</v>
      </c>
      <c r="B156654">
        <v>1972</v>
      </c>
      <c r="C156654">
        <v>88</v>
      </c>
    </row>
    <row r="156655" spans="1:3" x14ac:dyDescent="0.2">
      <c r="A156655" t="s">
        <v>134010</v>
      </c>
      <c r="B156655">
        <v>1972</v>
      </c>
      <c r="C156655">
        <v>94</v>
      </c>
    </row>
    <row r="156656" spans="1:3" x14ac:dyDescent="0.2">
      <c r="A156656" t="s">
        <v>134011</v>
      </c>
      <c r="B156656">
        <v>2012</v>
      </c>
      <c r="C156656">
        <v>95</v>
      </c>
    </row>
    <row r="156657" spans="1:3" x14ac:dyDescent="0.2">
      <c r="A156657" t="s">
        <v>134012</v>
      </c>
      <c r="B156657">
        <v>2012</v>
      </c>
      <c r="C156657">
        <v>102</v>
      </c>
    </row>
    <row r="156658" spans="1:3" x14ac:dyDescent="0.2">
      <c r="A156658" t="s">
        <v>134013</v>
      </c>
      <c r="B156658">
        <v>1959</v>
      </c>
      <c r="C156658">
        <v>100</v>
      </c>
    </row>
    <row r="156659" spans="1:3" x14ac:dyDescent="0.2">
      <c r="A156659" t="s">
        <v>134014</v>
      </c>
      <c r="B156659">
        <v>1973</v>
      </c>
      <c r="C156659">
        <v>87</v>
      </c>
    </row>
    <row r="156660" spans="1:3" x14ac:dyDescent="0.2">
      <c r="A156660" t="s">
        <v>134015</v>
      </c>
      <c r="B156660">
        <v>1976</v>
      </c>
      <c r="C156660">
        <v>90</v>
      </c>
    </row>
    <row r="156661" spans="1:3" x14ac:dyDescent="0.2">
      <c r="A156661" t="s">
        <v>134016</v>
      </c>
      <c r="B156661">
        <v>2008</v>
      </c>
      <c r="C156661">
        <v>108</v>
      </c>
    </row>
    <row r="156662" spans="1:3" x14ac:dyDescent="0.2">
      <c r="A156662" t="s">
        <v>134017</v>
      </c>
      <c r="B156662">
        <v>1974</v>
      </c>
      <c r="C156662">
        <v>105</v>
      </c>
    </row>
    <row r="156663" spans="1:3" x14ac:dyDescent="0.2">
      <c r="A156663" t="s">
        <v>134018</v>
      </c>
      <c r="B156663">
        <v>2004</v>
      </c>
      <c r="C156663">
        <v>96</v>
      </c>
    </row>
    <row r="156664" spans="1:3" x14ac:dyDescent="0.2">
      <c r="A156664" t="s">
        <v>134019</v>
      </c>
      <c r="B156664">
        <v>2010</v>
      </c>
      <c r="C156664">
        <v>100</v>
      </c>
    </row>
    <row r="156665" spans="1:3" x14ac:dyDescent="0.2">
      <c r="A156665" t="s">
        <v>134020</v>
      </c>
      <c r="B156665">
        <v>2014</v>
      </c>
      <c r="C156665">
        <v>90</v>
      </c>
    </row>
    <row r="156666" spans="1:3" x14ac:dyDescent="0.2">
      <c r="A156666" t="s">
        <v>134021</v>
      </c>
      <c r="B156666">
        <v>2012</v>
      </c>
      <c r="C156666">
        <v>83</v>
      </c>
    </row>
    <row r="156667" spans="1:3" x14ac:dyDescent="0.2">
      <c r="A156667" t="s">
        <v>134022</v>
      </c>
      <c r="B156667">
        <v>1968</v>
      </c>
      <c r="C156667">
        <v>84</v>
      </c>
    </row>
    <row r="156668" spans="1:3" x14ac:dyDescent="0.2">
      <c r="A156668" t="s">
        <v>134023</v>
      </c>
      <c r="B156668">
        <v>1968</v>
      </c>
      <c r="C156668">
        <v>89</v>
      </c>
    </row>
    <row r="156669" spans="1:3" x14ac:dyDescent="0.2">
      <c r="A156669" t="s">
        <v>134024</v>
      </c>
      <c r="B156669">
        <v>1976</v>
      </c>
      <c r="C156669">
        <v>99</v>
      </c>
    </row>
    <row r="156670" spans="1:3" x14ac:dyDescent="0.2">
      <c r="A156670" t="s">
        <v>134025</v>
      </c>
      <c r="B156670">
        <v>2008</v>
      </c>
      <c r="C156670">
        <v>86</v>
      </c>
    </row>
    <row r="156671" spans="1:3" x14ac:dyDescent="0.2">
      <c r="A156671" t="s">
        <v>134026</v>
      </c>
      <c r="B156671">
        <v>2012</v>
      </c>
      <c r="C156671">
        <v>96</v>
      </c>
    </row>
    <row r="156672" spans="1:3" x14ac:dyDescent="0.2">
      <c r="A156672" t="s">
        <v>134027</v>
      </c>
      <c r="B156672">
        <v>1983</v>
      </c>
      <c r="C156672">
        <v>90</v>
      </c>
    </row>
    <row r="156673" spans="1:3" x14ac:dyDescent="0.2">
      <c r="A156673" t="s">
        <v>134028</v>
      </c>
      <c r="B156673">
        <v>2015</v>
      </c>
      <c r="C156673">
        <v>95</v>
      </c>
    </row>
    <row r="156674" spans="1:3" x14ac:dyDescent="0.2">
      <c r="A156674" t="s">
        <v>134029</v>
      </c>
      <c r="B156674">
        <v>2015</v>
      </c>
      <c r="C156674">
        <v>96</v>
      </c>
    </row>
    <row r="156675" spans="1:3" x14ac:dyDescent="0.2">
      <c r="A156675" t="s">
        <v>134030</v>
      </c>
      <c r="B156675">
        <v>1971</v>
      </c>
      <c r="C156675">
        <v>83</v>
      </c>
    </row>
    <row r="156676" spans="1:3" x14ac:dyDescent="0.2">
      <c r="A156676" t="s">
        <v>134031</v>
      </c>
      <c r="B156676">
        <v>1979</v>
      </c>
      <c r="C156676">
        <v>95</v>
      </c>
    </row>
    <row r="156677" spans="1:3" x14ac:dyDescent="0.2">
      <c r="A156677" t="s">
        <v>134032</v>
      </c>
      <c r="B156677">
        <v>1999</v>
      </c>
      <c r="C156677">
        <v>101</v>
      </c>
    </row>
    <row r="156678" spans="1:3" x14ac:dyDescent="0.2">
      <c r="A156678" t="s">
        <v>134032</v>
      </c>
      <c r="B156678">
        <v>1999</v>
      </c>
      <c r="C156678">
        <v>107</v>
      </c>
    </row>
    <row r="156679" spans="1:3" x14ac:dyDescent="0.2">
      <c r="A156679" t="s">
        <v>134032</v>
      </c>
      <c r="B156679">
        <v>1999</v>
      </c>
      <c r="C156679">
        <v>100</v>
      </c>
    </row>
    <row r="156680" spans="1:3" x14ac:dyDescent="0.2">
      <c r="A156680" t="s">
        <v>134032</v>
      </c>
      <c r="B156680">
        <v>1999</v>
      </c>
      <c r="C156680">
        <v>92</v>
      </c>
    </row>
    <row r="156681" spans="1:3" x14ac:dyDescent="0.2">
      <c r="A156681" t="s">
        <v>134032</v>
      </c>
      <c r="B156681">
        <v>1999</v>
      </c>
      <c r="C156681">
        <v>107</v>
      </c>
    </row>
    <row r="156682" spans="1:3" x14ac:dyDescent="0.2">
      <c r="A156682" t="s">
        <v>134033</v>
      </c>
      <c r="B156682">
        <v>1968</v>
      </c>
      <c r="C156682">
        <v>119</v>
      </c>
    </row>
    <row r="156683" spans="1:3" x14ac:dyDescent="0.2">
      <c r="A156683" t="s">
        <v>134033</v>
      </c>
      <c r="B156683">
        <v>1968</v>
      </c>
      <c r="C156683">
        <v>120</v>
      </c>
    </row>
    <row r="156684" spans="1:3" x14ac:dyDescent="0.2">
      <c r="A156684" t="s">
        <v>134034</v>
      </c>
      <c r="B156684">
        <v>2007</v>
      </c>
      <c r="C156684">
        <v>100</v>
      </c>
    </row>
    <row r="156685" spans="1:3" x14ac:dyDescent="0.2">
      <c r="A156685" t="s">
        <v>134035</v>
      </c>
      <c r="B156685">
        <v>1941</v>
      </c>
      <c r="C156685">
        <v>70</v>
      </c>
    </row>
    <row r="156686" spans="1:3" x14ac:dyDescent="0.2">
      <c r="A156686" t="s">
        <v>134036</v>
      </c>
      <c r="B156686">
        <v>1982</v>
      </c>
      <c r="C156686">
        <v>89</v>
      </c>
    </row>
    <row r="156687" spans="1:3" x14ac:dyDescent="0.2">
      <c r="A156687" t="s">
        <v>134036</v>
      </c>
      <c r="B156687">
        <v>1982</v>
      </c>
      <c r="C156687">
        <v>93</v>
      </c>
    </row>
    <row r="156688" spans="1:3" x14ac:dyDescent="0.2">
      <c r="A156688" t="s">
        <v>134037</v>
      </c>
      <c r="B156688">
        <v>2006</v>
      </c>
      <c r="C156688">
        <v>86</v>
      </c>
    </row>
    <row r="156689" spans="1:3" x14ac:dyDescent="0.2">
      <c r="A156689" t="s">
        <v>134037</v>
      </c>
      <c r="B156689">
        <v>2006</v>
      </c>
      <c r="C156689">
        <v>95</v>
      </c>
    </row>
    <row r="156690" spans="1:3" x14ac:dyDescent="0.2">
      <c r="A156690" t="s">
        <v>134038</v>
      </c>
      <c r="B156690">
        <v>1945</v>
      </c>
      <c r="C156690">
        <v>95</v>
      </c>
    </row>
    <row r="156691" spans="1:3" x14ac:dyDescent="0.2">
      <c r="A156691" t="s">
        <v>134039</v>
      </c>
      <c r="B156691">
        <v>1949</v>
      </c>
      <c r="C156691">
        <v>79</v>
      </c>
    </row>
    <row r="156692" spans="1:3" x14ac:dyDescent="0.2">
      <c r="A156692" t="s">
        <v>134040</v>
      </c>
      <c r="B156692">
        <v>2015</v>
      </c>
      <c r="C156692">
        <v>95</v>
      </c>
    </row>
    <row r="156693" spans="1:3" x14ac:dyDescent="0.2">
      <c r="A156693" t="s">
        <v>134041</v>
      </c>
      <c r="B156693">
        <v>1976</v>
      </c>
      <c r="C156693">
        <v>100</v>
      </c>
    </row>
    <row r="156694" spans="1:3" x14ac:dyDescent="0.2">
      <c r="A156694" t="s">
        <v>134042</v>
      </c>
      <c r="B156694">
        <v>1972</v>
      </c>
      <c r="C156694">
        <v>87</v>
      </c>
    </row>
    <row r="156695" spans="1:3" x14ac:dyDescent="0.2">
      <c r="A156695" t="s">
        <v>134043</v>
      </c>
      <c r="B156695">
        <v>1976</v>
      </c>
      <c r="C156695">
        <v>80</v>
      </c>
    </row>
    <row r="156696" spans="1:3" x14ac:dyDescent="0.2">
      <c r="A156696" t="s">
        <v>134044</v>
      </c>
      <c r="B156696">
        <v>2003</v>
      </c>
      <c r="C156696">
        <v>91</v>
      </c>
    </row>
    <row r="156697" spans="1:3" x14ac:dyDescent="0.2">
      <c r="A156697" t="s">
        <v>134045</v>
      </c>
      <c r="B156697">
        <v>1987</v>
      </c>
      <c r="C156697">
        <v>75</v>
      </c>
    </row>
    <row r="156698" spans="1:3" x14ac:dyDescent="0.2">
      <c r="A156698" t="s">
        <v>134046</v>
      </c>
      <c r="B156698">
        <v>1968</v>
      </c>
      <c r="C156698">
        <v>140</v>
      </c>
    </row>
    <row r="156699" spans="1:3" x14ac:dyDescent="0.2">
      <c r="A156699" t="s">
        <v>134047</v>
      </c>
      <c r="B156699">
        <v>1993</v>
      </c>
      <c r="C156699">
        <v>85</v>
      </c>
    </row>
    <row r="156700" spans="1:3" x14ac:dyDescent="0.2">
      <c r="A156700" t="s">
        <v>134048</v>
      </c>
      <c r="B156700">
        <v>1987</v>
      </c>
      <c r="C156700">
        <v>76</v>
      </c>
    </row>
    <row r="156701" spans="1:3" x14ac:dyDescent="0.2">
      <c r="A156701" t="s">
        <v>134049</v>
      </c>
      <c r="B156701">
        <v>2012</v>
      </c>
      <c r="C156701">
        <v>81</v>
      </c>
    </row>
    <row r="156702" spans="1:3" x14ac:dyDescent="0.2">
      <c r="A156702" t="s">
        <v>134050</v>
      </c>
      <c r="B156702">
        <v>2014</v>
      </c>
      <c r="C156702">
        <v>133</v>
      </c>
    </row>
    <row r="156703" spans="1:3" x14ac:dyDescent="0.2">
      <c r="A156703" t="s">
        <v>134051</v>
      </c>
      <c r="B156703">
        <v>1971</v>
      </c>
      <c r="C156703">
        <v>91</v>
      </c>
    </row>
    <row r="156704" spans="1:3" x14ac:dyDescent="0.2">
      <c r="A156704" t="s">
        <v>134052</v>
      </c>
      <c r="B156704">
        <v>1968</v>
      </c>
      <c r="C156704">
        <v>74</v>
      </c>
    </row>
    <row r="156705" spans="1:3" x14ac:dyDescent="0.2">
      <c r="A156705" t="s">
        <v>134053</v>
      </c>
      <c r="B156705">
        <v>2016</v>
      </c>
      <c r="C156705">
        <v>98</v>
      </c>
    </row>
    <row r="156706" spans="1:3" x14ac:dyDescent="0.2">
      <c r="A156706" t="s">
        <v>134054</v>
      </c>
      <c r="B156706">
        <v>1969</v>
      </c>
      <c r="C156706">
        <v>71</v>
      </c>
    </row>
    <row r="156707" spans="1:3" x14ac:dyDescent="0.2">
      <c r="A156707" t="s">
        <v>134055</v>
      </c>
      <c r="B156707">
        <v>1981</v>
      </c>
      <c r="C156707">
        <v>102</v>
      </c>
    </row>
    <row r="156708" spans="1:3" x14ac:dyDescent="0.2">
      <c r="A156708" t="s">
        <v>134056</v>
      </c>
      <c r="B156708">
        <v>1979</v>
      </c>
      <c r="C156708">
        <v>110</v>
      </c>
    </row>
    <row r="156709" spans="1:3" x14ac:dyDescent="0.2">
      <c r="A156709" t="s">
        <v>134057</v>
      </c>
      <c r="B156709">
        <v>2005</v>
      </c>
      <c r="C156709">
        <v>86</v>
      </c>
    </row>
    <row r="156710" spans="1:3" x14ac:dyDescent="0.2">
      <c r="A156710" t="s">
        <v>134058</v>
      </c>
      <c r="B156710">
        <v>2001</v>
      </c>
      <c r="C156710">
        <v>86</v>
      </c>
    </row>
    <row r="156711" spans="1:3" x14ac:dyDescent="0.2">
      <c r="A156711" t="s">
        <v>134059</v>
      </c>
      <c r="B156711">
        <v>2008</v>
      </c>
      <c r="C156711">
        <v>75</v>
      </c>
    </row>
    <row r="156712" spans="1:3" x14ac:dyDescent="0.2">
      <c r="A156712" t="s">
        <v>134060</v>
      </c>
      <c r="B156712">
        <v>1970</v>
      </c>
      <c r="C156712">
        <v>70</v>
      </c>
    </row>
    <row r="156713" spans="1:3" x14ac:dyDescent="0.2">
      <c r="A156713" t="s">
        <v>134061</v>
      </c>
      <c r="B156713">
        <v>1987</v>
      </c>
      <c r="C156713">
        <v>117</v>
      </c>
    </row>
    <row r="156714" spans="1:3" x14ac:dyDescent="0.2">
      <c r="A156714" t="s">
        <v>134061</v>
      </c>
      <c r="B156714">
        <v>2012</v>
      </c>
      <c r="C156714">
        <v>120</v>
      </c>
    </row>
    <row r="156715" spans="1:3" x14ac:dyDescent="0.2">
      <c r="A156715" t="s">
        <v>134061</v>
      </c>
      <c r="B156715">
        <v>2013</v>
      </c>
      <c r="C156715">
        <v>176</v>
      </c>
    </row>
    <row r="156716" spans="1:3" x14ac:dyDescent="0.2">
      <c r="A156716" t="s">
        <v>134061</v>
      </c>
      <c r="B156716">
        <v>2014</v>
      </c>
      <c r="C156716">
        <v>155</v>
      </c>
    </row>
    <row r="156717" spans="1:3" x14ac:dyDescent="0.2">
      <c r="A156717" t="s">
        <v>134062</v>
      </c>
      <c r="B156717">
        <v>1996</v>
      </c>
      <c r="C156717">
        <v>134</v>
      </c>
    </row>
    <row r="156718" spans="1:3" x14ac:dyDescent="0.2">
      <c r="A156718" t="s">
        <v>134063</v>
      </c>
      <c r="B156718">
        <v>2001</v>
      </c>
      <c r="C156718">
        <v>83</v>
      </c>
    </row>
    <row r="156719" spans="1:3" x14ac:dyDescent="0.2">
      <c r="A156719" t="s">
        <v>134063</v>
      </c>
      <c r="B156719">
        <v>2010</v>
      </c>
      <c r="C156719">
        <v>93</v>
      </c>
    </row>
    <row r="156720" spans="1:3" x14ac:dyDescent="0.2">
      <c r="A156720" t="s">
        <v>134063</v>
      </c>
      <c r="B156720">
        <v>2010</v>
      </c>
      <c r="C156720">
        <v>95</v>
      </c>
    </row>
    <row r="156721" spans="1:3" x14ac:dyDescent="0.2">
      <c r="A156721" t="s">
        <v>134063</v>
      </c>
      <c r="B156721">
        <v>2013</v>
      </c>
      <c r="C156721">
        <v>3</v>
      </c>
    </row>
    <row r="156722" spans="1:3" x14ac:dyDescent="0.2">
      <c r="A156722" t="s">
        <v>134064</v>
      </c>
      <c r="B156722">
        <v>1939</v>
      </c>
      <c r="C156722">
        <v>64</v>
      </c>
    </row>
    <row r="156723" spans="1:3" x14ac:dyDescent="0.2">
      <c r="A156723" t="s">
        <v>134065</v>
      </c>
      <c r="B156723">
        <v>1936</v>
      </c>
      <c r="C156723">
        <v>64</v>
      </c>
    </row>
    <row r="156724" spans="1:3" x14ac:dyDescent="0.2">
      <c r="A156724" t="s">
        <v>134066</v>
      </c>
      <c r="B156724">
        <v>1960</v>
      </c>
      <c r="C156724">
        <v>83</v>
      </c>
    </row>
    <row r="156725" spans="1:3" x14ac:dyDescent="0.2">
      <c r="A156725" t="s">
        <v>134067</v>
      </c>
      <c r="B156725">
        <v>1927</v>
      </c>
      <c r="C156725">
        <v>85</v>
      </c>
    </row>
    <row r="156726" spans="1:3" x14ac:dyDescent="0.2">
      <c r="A156726" t="s">
        <v>134068</v>
      </c>
      <c r="B156726">
        <v>1995</v>
      </c>
      <c r="C156726">
        <v>129</v>
      </c>
    </row>
    <row r="156727" spans="1:3" x14ac:dyDescent="0.2">
      <c r="A156727" t="s">
        <v>134069</v>
      </c>
      <c r="B156727">
        <v>2010</v>
      </c>
      <c r="C156727">
        <v>77</v>
      </c>
    </row>
    <row r="156728" spans="1:3" x14ac:dyDescent="0.2">
      <c r="A156728" t="s">
        <v>134070</v>
      </c>
      <c r="B156728">
        <v>1949</v>
      </c>
      <c r="C156728">
        <v>132</v>
      </c>
    </row>
    <row r="156729" spans="1:3" x14ac:dyDescent="0.2">
      <c r="A156729" t="s">
        <v>134071</v>
      </c>
      <c r="B156729">
        <v>2002</v>
      </c>
      <c r="C156729">
        <v>88</v>
      </c>
    </row>
    <row r="156730" spans="1:3" x14ac:dyDescent="0.2">
      <c r="A156730" t="s">
        <v>134072</v>
      </c>
      <c r="B156730">
        <v>2010</v>
      </c>
      <c r="C156730">
        <v>120</v>
      </c>
    </row>
    <row r="156731" spans="1:3" x14ac:dyDescent="0.2">
      <c r="A156731" t="s">
        <v>134073</v>
      </c>
      <c r="B156731">
        <v>1977</v>
      </c>
      <c r="C156731">
        <v>49</v>
      </c>
    </row>
    <row r="156732" spans="1:3" x14ac:dyDescent="0.2">
      <c r="A156732" t="s">
        <v>134074</v>
      </c>
      <c r="B156732">
        <v>2014</v>
      </c>
      <c r="C156732">
        <v>93</v>
      </c>
    </row>
    <row r="156733" spans="1:3" x14ac:dyDescent="0.2">
      <c r="A156733" t="s">
        <v>134075</v>
      </c>
      <c r="B156733">
        <v>1934</v>
      </c>
      <c r="C156733">
        <v>91</v>
      </c>
    </row>
    <row r="156734" spans="1:3" x14ac:dyDescent="0.2">
      <c r="A156734" t="s">
        <v>134076</v>
      </c>
      <c r="B156734">
        <v>1993</v>
      </c>
      <c r="C156734">
        <v>91</v>
      </c>
    </row>
    <row r="156735" spans="1:3" x14ac:dyDescent="0.2">
      <c r="A156735" t="s">
        <v>134076</v>
      </c>
      <c r="B156735">
        <v>1993</v>
      </c>
      <c r="C156735">
        <v>92</v>
      </c>
    </row>
    <row r="156736" spans="1:3" x14ac:dyDescent="0.2">
      <c r="A156736" t="s">
        <v>134077</v>
      </c>
      <c r="B156736">
        <v>1991</v>
      </c>
      <c r="C156736">
        <v>92</v>
      </c>
    </row>
    <row r="156737" spans="1:3" x14ac:dyDescent="0.2">
      <c r="A156737" t="s">
        <v>134078</v>
      </c>
      <c r="B156737">
        <v>1935</v>
      </c>
      <c r="C156737">
        <v>80</v>
      </c>
    </row>
    <row r="156738" spans="1:3" x14ac:dyDescent="0.2">
      <c r="A156738" t="s">
        <v>134079</v>
      </c>
      <c r="B156738">
        <v>2013</v>
      </c>
      <c r="C156738">
        <v>75</v>
      </c>
    </row>
    <row r="156739" spans="1:3" x14ac:dyDescent="0.2">
      <c r="A156739" t="s">
        <v>134080</v>
      </c>
      <c r="B156739">
        <v>1934</v>
      </c>
      <c r="C156739">
        <v>89</v>
      </c>
    </row>
    <row r="156740" spans="1:3" x14ac:dyDescent="0.2">
      <c r="A156740" t="s">
        <v>134081</v>
      </c>
      <c r="B156740">
        <v>1961</v>
      </c>
      <c r="C156740">
        <v>102</v>
      </c>
    </row>
    <row r="156741" spans="1:3" x14ac:dyDescent="0.2">
      <c r="A156741" t="s">
        <v>134082</v>
      </c>
      <c r="B156741">
        <v>2006</v>
      </c>
      <c r="C156741">
        <v>92</v>
      </c>
    </row>
    <row r="156742" spans="1:3" x14ac:dyDescent="0.2">
      <c r="A156742" t="s">
        <v>134083</v>
      </c>
      <c r="B156742">
        <v>2010</v>
      </c>
      <c r="C156742">
        <v>71</v>
      </c>
    </row>
    <row r="156743" spans="1:3" x14ac:dyDescent="0.2">
      <c r="A156743" t="s">
        <v>134083</v>
      </c>
      <c r="B156743">
        <v>2010</v>
      </c>
      <c r="C156743">
        <v>71</v>
      </c>
    </row>
    <row r="156744" spans="1:3" x14ac:dyDescent="0.2">
      <c r="A156744" t="s">
        <v>134084</v>
      </c>
      <c r="B156744">
        <v>2016</v>
      </c>
      <c r="C156744">
        <v>88</v>
      </c>
    </row>
    <row r="156745" spans="1:3" x14ac:dyDescent="0.2">
      <c r="A156745" t="s">
        <v>134085</v>
      </c>
      <c r="B156745">
        <v>2014</v>
      </c>
      <c r="C156745">
        <v>104</v>
      </c>
    </row>
    <row r="156746" spans="1:3" x14ac:dyDescent="0.2">
      <c r="A156746" t="s">
        <v>134086</v>
      </c>
      <c r="B156746">
        <v>2016</v>
      </c>
      <c r="C156746">
        <v>94</v>
      </c>
    </row>
    <row r="156747" spans="1:3" x14ac:dyDescent="0.2">
      <c r="A156747" t="s">
        <v>134087</v>
      </c>
      <c r="B156747">
        <v>1923</v>
      </c>
      <c r="C156747">
        <v>70</v>
      </c>
    </row>
    <row r="156748" spans="1:3" x14ac:dyDescent="0.2">
      <c r="A156748" t="s">
        <v>134087</v>
      </c>
      <c r="B156748">
        <v>1991</v>
      </c>
      <c r="C156748">
        <v>92</v>
      </c>
    </row>
    <row r="156749" spans="1:3" x14ac:dyDescent="0.2">
      <c r="A156749" t="s">
        <v>134088</v>
      </c>
      <c r="B156749">
        <v>2012</v>
      </c>
      <c r="C156749">
        <v>106</v>
      </c>
    </row>
    <row r="156750" spans="1:3" x14ac:dyDescent="0.2">
      <c r="A156750" t="s">
        <v>134089</v>
      </c>
      <c r="B156750">
        <v>2003</v>
      </c>
      <c r="C156750">
        <v>119</v>
      </c>
    </row>
    <row r="156751" spans="1:3" x14ac:dyDescent="0.2">
      <c r="A156751" t="s">
        <v>134089</v>
      </c>
      <c r="B156751">
        <v>2003</v>
      </c>
      <c r="C156751">
        <v>119</v>
      </c>
    </row>
    <row r="156752" spans="1:3" x14ac:dyDescent="0.2">
      <c r="A156752" t="s">
        <v>134090</v>
      </c>
      <c r="B156752">
        <v>2012</v>
      </c>
      <c r="C156752">
        <v>93</v>
      </c>
    </row>
    <row r="156753" spans="1:3" x14ac:dyDescent="0.2">
      <c r="A156753" t="s">
        <v>134091</v>
      </c>
      <c r="B156753">
        <v>2013</v>
      </c>
      <c r="C156753">
        <v>51</v>
      </c>
    </row>
    <row r="156754" spans="1:3" x14ac:dyDescent="0.2">
      <c r="A156754" t="s">
        <v>134092</v>
      </c>
      <c r="B156754">
        <v>1945</v>
      </c>
      <c r="C156754">
        <v>76</v>
      </c>
    </row>
    <row r="156755" spans="1:3" x14ac:dyDescent="0.2">
      <c r="A156755" t="s">
        <v>134093</v>
      </c>
      <c r="B156755">
        <v>1936</v>
      </c>
      <c r="C156755">
        <v>72</v>
      </c>
    </row>
    <row r="156756" spans="1:3" x14ac:dyDescent="0.2">
      <c r="A156756" t="s">
        <v>134094</v>
      </c>
      <c r="B156756">
        <v>1988</v>
      </c>
      <c r="C156756">
        <v>87</v>
      </c>
    </row>
    <row r="156757" spans="1:3" x14ac:dyDescent="0.2">
      <c r="A156757" t="s">
        <v>134095</v>
      </c>
      <c r="B156757">
        <v>1985</v>
      </c>
      <c r="C156757">
        <v>79</v>
      </c>
    </row>
    <row r="156758" spans="1:3" x14ac:dyDescent="0.2">
      <c r="A156758" t="s">
        <v>134096</v>
      </c>
      <c r="B156758">
        <v>1962</v>
      </c>
      <c r="C156758">
        <v>89</v>
      </c>
    </row>
    <row r="156759" spans="1:3" x14ac:dyDescent="0.2">
      <c r="A156759" t="s">
        <v>134097</v>
      </c>
      <c r="B156759">
        <v>2016</v>
      </c>
      <c r="C156759">
        <v>90</v>
      </c>
    </row>
    <row r="156760" spans="1:3" x14ac:dyDescent="0.2">
      <c r="A156760" t="s">
        <v>134097</v>
      </c>
      <c r="B156760">
        <v>2016</v>
      </c>
      <c r="C156760">
        <v>77</v>
      </c>
    </row>
    <row r="156761" spans="1:3" x14ac:dyDescent="0.2">
      <c r="A156761" t="s">
        <v>134098</v>
      </c>
      <c r="B156761">
        <v>2001</v>
      </c>
      <c r="C156761">
        <v>80</v>
      </c>
    </row>
    <row r="156762" spans="1:3" x14ac:dyDescent="0.2">
      <c r="A156762" t="s">
        <v>134099</v>
      </c>
      <c r="B156762">
        <v>1989</v>
      </c>
      <c r="C156762">
        <v>90</v>
      </c>
    </row>
    <row r="156763" spans="1:3" x14ac:dyDescent="0.2">
      <c r="A156763" t="s">
        <v>134099</v>
      </c>
      <c r="B156763">
        <v>1989</v>
      </c>
      <c r="C156763">
        <v>85</v>
      </c>
    </row>
    <row r="156764" spans="1:3" x14ac:dyDescent="0.2">
      <c r="A156764" t="s">
        <v>134100</v>
      </c>
      <c r="B156764">
        <v>1953</v>
      </c>
      <c r="C156764">
        <v>75</v>
      </c>
    </row>
    <row r="156765" spans="1:3" x14ac:dyDescent="0.2">
      <c r="A156765" t="s">
        <v>134100</v>
      </c>
      <c r="B156765">
        <v>1983</v>
      </c>
      <c r="C156765">
        <v>74</v>
      </c>
    </row>
    <row r="156766" spans="1:3" x14ac:dyDescent="0.2">
      <c r="A156766" t="s">
        <v>134101</v>
      </c>
      <c r="B156766">
        <v>2015</v>
      </c>
      <c r="C156766">
        <v>97</v>
      </c>
    </row>
    <row r="156767" spans="1:3" x14ac:dyDescent="0.2">
      <c r="A156767" t="s">
        <v>134102</v>
      </c>
      <c r="B156767">
        <v>1964</v>
      </c>
      <c r="C156767">
        <v>49</v>
      </c>
    </row>
    <row r="156768" spans="1:3" x14ac:dyDescent="0.2">
      <c r="A156768" t="s">
        <v>134103</v>
      </c>
      <c r="B156768">
        <v>1985</v>
      </c>
      <c r="C156768">
        <v>111</v>
      </c>
    </row>
    <row r="156769" spans="1:3" x14ac:dyDescent="0.2">
      <c r="A156769" t="s">
        <v>134104</v>
      </c>
      <c r="B156769">
        <v>1963</v>
      </c>
      <c r="C156769">
        <v>120</v>
      </c>
    </row>
    <row r="156770" spans="1:3" x14ac:dyDescent="0.2">
      <c r="A156770" t="s">
        <v>134105</v>
      </c>
      <c r="B156770">
        <v>1998</v>
      </c>
      <c r="C156770">
        <v>94</v>
      </c>
    </row>
    <row r="156771" spans="1:3" x14ac:dyDescent="0.2">
      <c r="A156771" t="s">
        <v>134105</v>
      </c>
      <c r="B156771">
        <v>2008</v>
      </c>
      <c r="C156771">
        <v>122</v>
      </c>
    </row>
    <row r="156772" spans="1:3" x14ac:dyDescent="0.2">
      <c r="A156772" t="s">
        <v>134106</v>
      </c>
      <c r="B156772">
        <v>2009</v>
      </c>
      <c r="C156772">
        <v>94</v>
      </c>
    </row>
    <row r="156773" spans="1:3" x14ac:dyDescent="0.2">
      <c r="A156773" t="s">
        <v>134107</v>
      </c>
      <c r="B156773">
        <v>1945</v>
      </c>
      <c r="C156773">
        <v>85</v>
      </c>
    </row>
    <row r="156774" spans="1:3" x14ac:dyDescent="0.2">
      <c r="A156774" t="s">
        <v>134108</v>
      </c>
      <c r="B156774">
        <v>1982</v>
      </c>
      <c r="C156774">
        <v>102</v>
      </c>
    </row>
    <row r="156775" spans="1:3" x14ac:dyDescent="0.2">
      <c r="A156775" t="s">
        <v>134109</v>
      </c>
      <c r="B156775">
        <v>1983</v>
      </c>
      <c r="C156775">
        <v>101</v>
      </c>
    </row>
    <row r="156776" spans="1:3" x14ac:dyDescent="0.2">
      <c r="A156776" t="s">
        <v>134110</v>
      </c>
      <c r="B156776">
        <v>1958</v>
      </c>
      <c r="C156776">
        <v>120</v>
      </c>
    </row>
    <row r="156777" spans="1:3" x14ac:dyDescent="0.2">
      <c r="A156777" t="s">
        <v>134111</v>
      </c>
      <c r="B156777">
        <v>1950</v>
      </c>
      <c r="C156777">
        <v>67</v>
      </c>
    </row>
    <row r="156778" spans="1:3" x14ac:dyDescent="0.2">
      <c r="A156778" t="s">
        <v>134112</v>
      </c>
      <c r="B156778">
        <v>1963</v>
      </c>
      <c r="C156778">
        <v>104</v>
      </c>
    </row>
    <row r="156779" spans="1:3" x14ac:dyDescent="0.2">
      <c r="A156779" t="s">
        <v>134113</v>
      </c>
      <c r="B156779">
        <v>1995</v>
      </c>
      <c r="C156779">
        <v>114</v>
      </c>
    </row>
    <row r="156780" spans="1:3" x14ac:dyDescent="0.2">
      <c r="A156780" t="s">
        <v>134114</v>
      </c>
      <c r="B156780">
        <v>2015</v>
      </c>
      <c r="C156780">
        <v>55</v>
      </c>
    </row>
    <row r="156781" spans="1:3" x14ac:dyDescent="0.2">
      <c r="A156781" t="s">
        <v>134115</v>
      </c>
      <c r="B156781">
        <v>2013</v>
      </c>
      <c r="C156781">
        <v>85</v>
      </c>
    </row>
    <row r="156782" spans="1:3" x14ac:dyDescent="0.2">
      <c r="A156782" t="s">
        <v>134116</v>
      </c>
      <c r="B156782">
        <v>1997</v>
      </c>
      <c r="C156782">
        <v>91</v>
      </c>
    </row>
    <row r="156783" spans="1:3" x14ac:dyDescent="0.2">
      <c r="A156783" t="s">
        <v>134117</v>
      </c>
      <c r="B156783">
        <v>1944</v>
      </c>
      <c r="C156783">
        <v>62</v>
      </c>
    </row>
    <row r="156784" spans="1:3" x14ac:dyDescent="0.2">
      <c r="A156784" t="s">
        <v>134118</v>
      </c>
      <c r="B156784">
        <v>1941</v>
      </c>
      <c r="C156784">
        <v>57</v>
      </c>
    </row>
    <row r="156785" spans="1:3" x14ac:dyDescent="0.2">
      <c r="A156785" t="s">
        <v>134119</v>
      </c>
      <c r="B156785">
        <v>1977</v>
      </c>
      <c r="C156785">
        <v>146</v>
      </c>
    </row>
    <row r="156786" spans="1:3" x14ac:dyDescent="0.2">
      <c r="A156786" t="s">
        <v>134119</v>
      </c>
      <c r="B156786">
        <v>1977</v>
      </c>
      <c r="C156786">
        <v>123</v>
      </c>
    </row>
    <row r="156787" spans="1:3" x14ac:dyDescent="0.2">
      <c r="A156787" t="s">
        <v>134119</v>
      </c>
      <c r="B156787">
        <v>1977</v>
      </c>
      <c r="C156787">
        <v>91</v>
      </c>
    </row>
    <row r="156788" spans="1:3" x14ac:dyDescent="0.2">
      <c r="A156788" t="s">
        <v>134120</v>
      </c>
      <c r="B156788">
        <v>2000</v>
      </c>
      <c r="C156788">
        <v>76</v>
      </c>
    </row>
    <row r="156789" spans="1:3" x14ac:dyDescent="0.2">
      <c r="A156789" t="s">
        <v>134121</v>
      </c>
      <c r="B156789">
        <v>2014</v>
      </c>
      <c r="C156789">
        <v>60</v>
      </c>
    </row>
    <row r="156790" spans="1:3" x14ac:dyDescent="0.2">
      <c r="A156790" t="s">
        <v>134122</v>
      </c>
      <c r="B156790">
        <v>2015</v>
      </c>
      <c r="C156790">
        <v>71</v>
      </c>
    </row>
    <row r="156791" spans="1:3" x14ac:dyDescent="0.2">
      <c r="A156791" t="s">
        <v>134123</v>
      </c>
      <c r="B156791">
        <v>1920</v>
      </c>
      <c r="C156791">
        <v>60</v>
      </c>
    </row>
    <row r="156792" spans="1:3" x14ac:dyDescent="0.2">
      <c r="A156792" t="s">
        <v>134123</v>
      </c>
      <c r="B156792">
        <v>1929</v>
      </c>
      <c r="C156792">
        <v>70</v>
      </c>
    </row>
    <row r="156793" spans="1:3" x14ac:dyDescent="0.2">
      <c r="A156793" t="s">
        <v>134123</v>
      </c>
      <c r="B156793">
        <v>1942</v>
      </c>
      <c r="C156793">
        <v>85</v>
      </c>
    </row>
    <row r="156794" spans="1:3" x14ac:dyDescent="0.2">
      <c r="A156794" t="s">
        <v>134124</v>
      </c>
      <c r="B156794">
        <v>1986</v>
      </c>
      <c r="C156794">
        <v>79</v>
      </c>
    </row>
    <row r="156795" spans="1:3" x14ac:dyDescent="0.2">
      <c r="A156795" t="s">
        <v>134125</v>
      </c>
      <c r="B156795">
        <v>1937</v>
      </c>
      <c r="C156795">
        <v>67</v>
      </c>
    </row>
    <row r="156796" spans="1:3" x14ac:dyDescent="0.2">
      <c r="A156796" t="s">
        <v>134126</v>
      </c>
      <c r="B156796">
        <v>1999</v>
      </c>
      <c r="C156796">
        <v>111</v>
      </c>
    </row>
    <row r="156797" spans="1:3" x14ac:dyDescent="0.2">
      <c r="A156797" t="s">
        <v>134127</v>
      </c>
      <c r="B156797">
        <v>2010</v>
      </c>
      <c r="C156797">
        <v>82</v>
      </c>
    </row>
    <row r="156798" spans="1:3" x14ac:dyDescent="0.2">
      <c r="A156798" t="s">
        <v>134128</v>
      </c>
      <c r="B156798">
        <v>1933</v>
      </c>
      <c r="C156798">
        <v>68</v>
      </c>
    </row>
    <row r="156799" spans="1:3" x14ac:dyDescent="0.2">
      <c r="A156799" t="s">
        <v>134129</v>
      </c>
      <c r="B156799">
        <v>1992</v>
      </c>
      <c r="C156799">
        <v>135</v>
      </c>
    </row>
    <row r="156800" spans="1:3" x14ac:dyDescent="0.2">
      <c r="A156800" t="s">
        <v>134130</v>
      </c>
      <c r="B156800">
        <v>2014</v>
      </c>
      <c r="C156800">
        <v>92</v>
      </c>
    </row>
    <row r="156801" spans="1:3" x14ac:dyDescent="0.2">
      <c r="A156801" t="s">
        <v>134131</v>
      </c>
      <c r="B156801">
        <v>2014</v>
      </c>
      <c r="C156801">
        <v>97</v>
      </c>
    </row>
    <row r="156802" spans="1:3" x14ac:dyDescent="0.2">
      <c r="A156802" t="s">
        <v>134132</v>
      </c>
      <c r="B156802">
        <v>1994</v>
      </c>
      <c r="C156802">
        <v>93</v>
      </c>
    </row>
    <row r="156803" spans="1:3" x14ac:dyDescent="0.2">
      <c r="A156803" t="s">
        <v>134133</v>
      </c>
      <c r="B156803">
        <v>2012</v>
      </c>
      <c r="C156803">
        <v>90</v>
      </c>
    </row>
    <row r="156804" spans="1:3" x14ac:dyDescent="0.2">
      <c r="A156804" t="s">
        <v>134134</v>
      </c>
      <c r="B156804">
        <v>1997</v>
      </c>
      <c r="C156804">
        <v>99</v>
      </c>
    </row>
    <row r="156805" spans="1:3" x14ac:dyDescent="0.2">
      <c r="A156805" t="s">
        <v>134135</v>
      </c>
      <c r="B156805">
        <v>2013</v>
      </c>
      <c r="C156805">
        <v>60</v>
      </c>
    </row>
    <row r="156806" spans="1:3" x14ac:dyDescent="0.2">
      <c r="A156806" t="s">
        <v>134136</v>
      </c>
      <c r="B156806">
        <v>2016</v>
      </c>
      <c r="C156806">
        <v>71</v>
      </c>
    </row>
    <row r="156807" spans="1:3" x14ac:dyDescent="0.2">
      <c r="A156807" t="s">
        <v>134137</v>
      </c>
      <c r="B156807">
        <v>1926</v>
      </c>
      <c r="C156807">
        <v>80</v>
      </c>
    </row>
    <row r="156808" spans="1:3" x14ac:dyDescent="0.2">
      <c r="A156808" t="s">
        <v>134137</v>
      </c>
      <c r="B156808">
        <v>1926</v>
      </c>
      <c r="C156808">
        <v>85</v>
      </c>
    </row>
    <row r="156809" spans="1:3" x14ac:dyDescent="0.2">
      <c r="A156809" t="s">
        <v>134138</v>
      </c>
      <c r="B156809">
        <v>1970</v>
      </c>
      <c r="C156809">
        <v>98</v>
      </c>
    </row>
    <row r="156810" spans="1:3" x14ac:dyDescent="0.2">
      <c r="A156810" t="s">
        <v>134139</v>
      </c>
      <c r="B156810">
        <v>2003</v>
      </c>
      <c r="C156810">
        <v>89</v>
      </c>
    </row>
    <row r="156811" spans="1:3" x14ac:dyDescent="0.2">
      <c r="A156811" t="s">
        <v>134140</v>
      </c>
      <c r="B156811">
        <v>1988</v>
      </c>
      <c r="C156811">
        <v>107</v>
      </c>
    </row>
    <row r="156812" spans="1:3" x14ac:dyDescent="0.2">
      <c r="A156812" t="s">
        <v>134141</v>
      </c>
      <c r="B156812">
        <v>1971</v>
      </c>
      <c r="C156812">
        <v>87</v>
      </c>
    </row>
    <row r="156813" spans="1:3" x14ac:dyDescent="0.2">
      <c r="A156813" t="s">
        <v>134142</v>
      </c>
      <c r="B156813">
        <v>2003</v>
      </c>
      <c r="C156813">
        <v>97</v>
      </c>
    </row>
    <row r="156814" spans="1:3" x14ac:dyDescent="0.2">
      <c r="A156814" t="s">
        <v>134143</v>
      </c>
      <c r="B156814">
        <v>1961</v>
      </c>
      <c r="C156814">
        <v>83</v>
      </c>
    </row>
    <row r="156815" spans="1:3" x14ac:dyDescent="0.2">
      <c r="A156815" t="s">
        <v>134143</v>
      </c>
      <c r="B156815">
        <v>1961</v>
      </c>
      <c r="C156815">
        <v>86</v>
      </c>
    </row>
    <row r="156816" spans="1:3" x14ac:dyDescent="0.2">
      <c r="A156816" t="s">
        <v>134143</v>
      </c>
      <c r="B156816">
        <v>1961</v>
      </c>
      <c r="C156816">
        <v>83</v>
      </c>
    </row>
    <row r="156817" spans="1:3" x14ac:dyDescent="0.2">
      <c r="A156817" t="s">
        <v>134144</v>
      </c>
      <c r="B156817">
        <v>1962</v>
      </c>
      <c r="C156817">
        <v>85</v>
      </c>
    </row>
    <row r="156818" spans="1:3" x14ac:dyDescent="0.2">
      <c r="A156818" t="s">
        <v>134145</v>
      </c>
      <c r="B156818">
        <v>1998</v>
      </c>
      <c r="C156818">
        <v>95</v>
      </c>
    </row>
    <row r="156819" spans="1:3" x14ac:dyDescent="0.2">
      <c r="A156819" t="s">
        <v>134146</v>
      </c>
      <c r="B156819">
        <v>2010</v>
      </c>
      <c r="C156819">
        <v>88</v>
      </c>
    </row>
    <row r="156820" spans="1:3" x14ac:dyDescent="0.2">
      <c r="A156820" t="s">
        <v>134145</v>
      </c>
      <c r="B156820">
        <v>2018</v>
      </c>
      <c r="C156820">
        <v>180</v>
      </c>
    </row>
    <row r="156821" spans="1:3" x14ac:dyDescent="0.2">
      <c r="A156821" t="s">
        <v>134147</v>
      </c>
      <c r="B156821">
        <v>1962</v>
      </c>
      <c r="C156821">
        <v>90</v>
      </c>
    </row>
    <row r="156822" spans="1:3" x14ac:dyDescent="0.2">
      <c r="A156822" t="s">
        <v>134148</v>
      </c>
      <c r="B156822">
        <v>1986</v>
      </c>
      <c r="C156822">
        <v>85</v>
      </c>
    </row>
    <row r="156823" spans="1:3" x14ac:dyDescent="0.2">
      <c r="A156823" t="s">
        <v>134148</v>
      </c>
      <c r="B156823">
        <v>1996</v>
      </c>
      <c r="C156823">
        <v>100</v>
      </c>
    </row>
    <row r="156824" spans="1:3" x14ac:dyDescent="0.2">
      <c r="A156824" t="s">
        <v>134148</v>
      </c>
      <c r="B156824">
        <v>2003</v>
      </c>
      <c r="C156824">
        <v>93</v>
      </c>
    </row>
    <row r="156825" spans="1:3" x14ac:dyDescent="0.2">
      <c r="A156825" t="s">
        <v>134148</v>
      </c>
      <c r="B156825">
        <v>2004</v>
      </c>
      <c r="C156825">
        <v>97</v>
      </c>
    </row>
    <row r="156826" spans="1:3" x14ac:dyDescent="0.2">
      <c r="A156826" t="s">
        <v>134148</v>
      </c>
      <c r="B156826">
        <v>2006</v>
      </c>
      <c r="C156826">
        <v>83</v>
      </c>
    </row>
    <row r="156827" spans="1:3" x14ac:dyDescent="0.2">
      <c r="A156827" t="s">
        <v>134148</v>
      </c>
      <c r="B156827">
        <v>2007</v>
      </c>
      <c r="C156827">
        <v>98</v>
      </c>
    </row>
    <row r="156828" spans="1:3" x14ac:dyDescent="0.2">
      <c r="A156828" t="s">
        <v>134149</v>
      </c>
      <c r="B156828">
        <v>1993</v>
      </c>
      <c r="C156828">
        <v>104</v>
      </c>
    </row>
    <row r="156829" spans="1:3" x14ac:dyDescent="0.2">
      <c r="A156829" t="s">
        <v>134150</v>
      </c>
      <c r="B156829">
        <v>2012</v>
      </c>
      <c r="C156829">
        <v>83</v>
      </c>
    </row>
    <row r="156830" spans="1:3" x14ac:dyDescent="0.2">
      <c r="A156830" t="s">
        <v>134151</v>
      </c>
      <c r="B156830">
        <v>2012</v>
      </c>
      <c r="C156830">
        <v>62</v>
      </c>
    </row>
    <row r="156831" spans="1:3" x14ac:dyDescent="0.2">
      <c r="A156831" t="s">
        <v>134152</v>
      </c>
      <c r="B156831">
        <v>2004</v>
      </c>
      <c r="C156831">
        <v>102</v>
      </c>
    </row>
    <row r="156832" spans="1:3" x14ac:dyDescent="0.2">
      <c r="A156832" t="s">
        <v>134153</v>
      </c>
      <c r="B156832">
        <v>1990</v>
      </c>
      <c r="C156832">
        <v>90</v>
      </c>
    </row>
    <row r="156833" spans="1:3" x14ac:dyDescent="0.2">
      <c r="A156833" t="s">
        <v>134154</v>
      </c>
      <c r="B156833">
        <v>1995</v>
      </c>
      <c r="C156833">
        <v>85</v>
      </c>
    </row>
    <row r="156834" spans="1:3" x14ac:dyDescent="0.2">
      <c r="A156834" t="s">
        <v>134155</v>
      </c>
      <c r="B156834">
        <v>2014</v>
      </c>
      <c r="C156834">
        <v>81</v>
      </c>
    </row>
    <row r="156835" spans="1:3" x14ac:dyDescent="0.2">
      <c r="A156835" t="s">
        <v>134156</v>
      </c>
      <c r="B156835">
        <v>1968</v>
      </c>
      <c r="C156835">
        <v>113</v>
      </c>
    </row>
    <row r="156836" spans="1:3" x14ac:dyDescent="0.2">
      <c r="A156836" t="s">
        <v>134156</v>
      </c>
      <c r="B156836">
        <v>1968</v>
      </c>
      <c r="C156836">
        <v>104</v>
      </c>
    </row>
    <row r="156837" spans="1:3" x14ac:dyDescent="0.2">
      <c r="A156837" t="s">
        <v>134156</v>
      </c>
      <c r="B156837">
        <v>1968</v>
      </c>
      <c r="C156837">
        <v>118</v>
      </c>
    </row>
    <row r="156838" spans="1:3" x14ac:dyDescent="0.2">
      <c r="A156838" t="s">
        <v>134156</v>
      </c>
      <c r="B156838">
        <v>1968</v>
      </c>
      <c r="C156838">
        <v>112</v>
      </c>
    </row>
    <row r="156839" spans="1:3" x14ac:dyDescent="0.2">
      <c r="A156839" t="s">
        <v>134157</v>
      </c>
      <c r="B156839">
        <v>1987</v>
      </c>
      <c r="C156839">
        <v>91</v>
      </c>
    </row>
    <row r="156840" spans="1:3" x14ac:dyDescent="0.2">
      <c r="A156840" t="s">
        <v>134157</v>
      </c>
      <c r="B156840">
        <v>1987</v>
      </c>
      <c r="C156840">
        <v>95</v>
      </c>
    </row>
    <row r="156841" spans="1:3" x14ac:dyDescent="0.2">
      <c r="A156841" t="s">
        <v>134158</v>
      </c>
      <c r="B156841">
        <v>2010</v>
      </c>
      <c r="C156841">
        <v>74</v>
      </c>
    </row>
    <row r="156842" spans="1:3" x14ac:dyDescent="0.2">
      <c r="A156842" t="s">
        <v>134159</v>
      </c>
      <c r="B156842">
        <v>2015</v>
      </c>
      <c r="C156842">
        <v>93</v>
      </c>
    </row>
    <row r="156843" spans="1:3" x14ac:dyDescent="0.2">
      <c r="A156843" t="s">
        <v>134160</v>
      </c>
      <c r="B156843">
        <v>1934</v>
      </c>
      <c r="C156843">
        <v>51</v>
      </c>
    </row>
    <row r="156844" spans="1:3" x14ac:dyDescent="0.2">
      <c r="A156844" t="s">
        <v>134161</v>
      </c>
      <c r="B156844">
        <v>2010</v>
      </c>
      <c r="C156844">
        <v>85</v>
      </c>
    </row>
    <row r="156845" spans="1:3" x14ac:dyDescent="0.2">
      <c r="A156845" t="s">
        <v>134162</v>
      </c>
      <c r="B156845">
        <v>2006</v>
      </c>
      <c r="C156845">
        <v>97</v>
      </c>
    </row>
    <row r="156846" spans="1:3" x14ac:dyDescent="0.2">
      <c r="A156846" t="s">
        <v>134163</v>
      </c>
      <c r="B156846">
        <v>1994</v>
      </c>
      <c r="C156846">
        <v>90</v>
      </c>
    </row>
    <row r="156847" spans="1:3" x14ac:dyDescent="0.2">
      <c r="A156847" t="s">
        <v>134164</v>
      </c>
      <c r="B156847">
        <v>1989</v>
      </c>
      <c r="C156847">
        <v>93</v>
      </c>
    </row>
    <row r="156848" spans="1:3" x14ac:dyDescent="0.2">
      <c r="A156848" t="s">
        <v>134164</v>
      </c>
      <c r="B156848">
        <v>1996</v>
      </c>
      <c r="C156848">
        <v>113</v>
      </c>
    </row>
    <row r="156849" spans="1:3" x14ac:dyDescent="0.2">
      <c r="A156849" t="s">
        <v>134165</v>
      </c>
      <c r="B156849">
        <v>1988</v>
      </c>
      <c r="C156849">
        <v>90</v>
      </c>
    </row>
    <row r="156850" spans="1:3" x14ac:dyDescent="0.2">
      <c r="A156850" t="s">
        <v>134166</v>
      </c>
      <c r="B156850">
        <v>2016</v>
      </c>
      <c r="C156850">
        <v>10</v>
      </c>
    </row>
    <row r="156851" spans="1:3" x14ac:dyDescent="0.2">
      <c r="A156851" t="s">
        <v>134167</v>
      </c>
      <c r="B156851">
        <v>2009</v>
      </c>
      <c r="C156851">
        <v>86</v>
      </c>
    </row>
    <row r="156852" spans="1:3" x14ac:dyDescent="0.2">
      <c r="A156852" t="s">
        <v>134168</v>
      </c>
      <c r="B156852">
        <v>1974</v>
      </c>
      <c r="C156852">
        <v>93</v>
      </c>
    </row>
    <row r="156853" spans="1:3" x14ac:dyDescent="0.2">
      <c r="A156853" t="s">
        <v>134169</v>
      </c>
      <c r="B156853">
        <v>2014</v>
      </c>
      <c r="C156853">
        <v>77</v>
      </c>
    </row>
    <row r="156854" spans="1:3" x14ac:dyDescent="0.2">
      <c r="A156854" t="s">
        <v>134170</v>
      </c>
      <c r="B156854">
        <v>1932</v>
      </c>
      <c r="C156854">
        <v>70</v>
      </c>
    </row>
    <row r="156855" spans="1:3" x14ac:dyDescent="0.2">
      <c r="A156855" t="s">
        <v>134170</v>
      </c>
      <c r="B156855">
        <v>1936</v>
      </c>
      <c r="C156855">
        <v>64</v>
      </c>
    </row>
    <row r="156856" spans="1:3" x14ac:dyDescent="0.2">
      <c r="A156856" t="s">
        <v>134171</v>
      </c>
      <c r="B156856">
        <v>1934</v>
      </c>
      <c r="C156856">
        <v>75</v>
      </c>
    </row>
    <row r="156857" spans="1:3" x14ac:dyDescent="0.2">
      <c r="A156857" t="s">
        <v>134172</v>
      </c>
      <c r="B156857">
        <v>1999</v>
      </c>
      <c r="C156857">
        <v>94</v>
      </c>
    </row>
    <row r="156858" spans="1:3" x14ac:dyDescent="0.2">
      <c r="A156858" t="s">
        <v>134173</v>
      </c>
      <c r="B156858">
        <v>2014</v>
      </c>
      <c r="C156858">
        <v>73</v>
      </c>
    </row>
    <row r="156859" spans="1:3" x14ac:dyDescent="0.2">
      <c r="A156859" t="s">
        <v>134174</v>
      </c>
      <c r="B156859">
        <v>1962</v>
      </c>
      <c r="C156859">
        <v>78</v>
      </c>
    </row>
    <row r="156860" spans="1:3" x14ac:dyDescent="0.2">
      <c r="A156860" t="s">
        <v>134175</v>
      </c>
      <c r="B156860">
        <v>1995</v>
      </c>
      <c r="C156860">
        <v>85</v>
      </c>
    </row>
    <row r="156861" spans="1:3" x14ac:dyDescent="0.2">
      <c r="A156861" t="s">
        <v>134176</v>
      </c>
      <c r="B156861">
        <v>1947</v>
      </c>
      <c r="C156861">
        <v>70</v>
      </c>
    </row>
    <row r="156862" spans="1:3" x14ac:dyDescent="0.2">
      <c r="A156862" t="s">
        <v>134177</v>
      </c>
      <c r="B156862">
        <v>1939</v>
      </c>
      <c r="C156862">
        <v>65</v>
      </c>
    </row>
    <row r="156863" spans="1:3" x14ac:dyDescent="0.2">
      <c r="A156863" t="s">
        <v>134178</v>
      </c>
      <c r="B156863">
        <v>2001</v>
      </c>
      <c r="C156863">
        <v>60</v>
      </c>
    </row>
    <row r="156864" spans="1:3" x14ac:dyDescent="0.2">
      <c r="A156864" t="s">
        <v>134179</v>
      </c>
      <c r="B156864">
        <v>1988</v>
      </c>
      <c r="C156864">
        <v>87</v>
      </c>
    </row>
    <row r="156865" spans="1:3" x14ac:dyDescent="0.2">
      <c r="A156865" t="s">
        <v>134180</v>
      </c>
      <c r="B156865">
        <v>2014</v>
      </c>
      <c r="C156865">
        <v>95</v>
      </c>
    </row>
    <row r="156866" spans="1:3" x14ac:dyDescent="0.2">
      <c r="A156866" t="s">
        <v>134181</v>
      </c>
      <c r="B156866">
        <v>1993</v>
      </c>
      <c r="C156866">
        <v>93</v>
      </c>
    </row>
    <row r="156867" spans="1:3" x14ac:dyDescent="0.2">
      <c r="A156867" t="s">
        <v>134182</v>
      </c>
      <c r="B156867">
        <v>2001</v>
      </c>
      <c r="C156867">
        <v>90</v>
      </c>
    </row>
    <row r="156868" spans="1:3" x14ac:dyDescent="0.2">
      <c r="A156868" t="s">
        <v>134182</v>
      </c>
      <c r="B156868">
        <v>2001</v>
      </c>
      <c r="C156868">
        <v>93</v>
      </c>
    </row>
    <row r="156869" spans="1:3" x14ac:dyDescent="0.2">
      <c r="A156869" t="s">
        <v>134183</v>
      </c>
      <c r="B156869">
        <v>2012</v>
      </c>
      <c r="C156869">
        <v>74</v>
      </c>
    </row>
    <row r="156870" spans="1:3" x14ac:dyDescent="0.2">
      <c r="A156870" t="s">
        <v>134184</v>
      </c>
      <c r="B156870">
        <v>2015</v>
      </c>
      <c r="C156870">
        <v>154</v>
      </c>
    </row>
    <row r="156871" spans="1:3" x14ac:dyDescent="0.2">
      <c r="A156871" t="s">
        <v>134185</v>
      </c>
      <c r="B156871">
        <v>2001</v>
      </c>
      <c r="C156871">
        <v>83</v>
      </c>
    </row>
    <row r="156872" spans="1:3" x14ac:dyDescent="0.2">
      <c r="A156872" t="s">
        <v>134186</v>
      </c>
      <c r="B156872">
        <v>2003</v>
      </c>
      <c r="C156872">
        <v>87</v>
      </c>
    </row>
    <row r="156873" spans="1:3" x14ac:dyDescent="0.2">
      <c r="A156873" t="s">
        <v>134187</v>
      </c>
      <c r="B156873">
        <v>2011</v>
      </c>
      <c r="C156873">
        <v>96</v>
      </c>
    </row>
    <row r="156874" spans="1:3" x14ac:dyDescent="0.2">
      <c r="A156874" t="s">
        <v>134188</v>
      </c>
      <c r="B156874">
        <v>2002</v>
      </c>
      <c r="C156874">
        <v>73</v>
      </c>
    </row>
    <row r="156875" spans="1:3" x14ac:dyDescent="0.2">
      <c r="A156875" t="s">
        <v>134189</v>
      </c>
      <c r="B156875">
        <v>2004</v>
      </c>
      <c r="C156875">
        <v>104</v>
      </c>
    </row>
    <row r="156876" spans="1:3" x14ac:dyDescent="0.2">
      <c r="A156876" t="s">
        <v>134190</v>
      </c>
      <c r="B156876">
        <v>2001</v>
      </c>
      <c r="C156876">
        <v>94</v>
      </c>
    </row>
    <row r="156877" spans="1:3" x14ac:dyDescent="0.2">
      <c r="A156877" t="s">
        <v>134191</v>
      </c>
      <c r="B156877">
        <v>1995</v>
      </c>
      <c r="C156877">
        <v>102</v>
      </c>
    </row>
    <row r="156878" spans="1:3" x14ac:dyDescent="0.2">
      <c r="A156878" t="s">
        <v>134191</v>
      </c>
      <c r="B156878">
        <v>1995</v>
      </c>
      <c r="C156878">
        <v>99</v>
      </c>
    </row>
    <row r="156879" spans="1:3" x14ac:dyDescent="0.2">
      <c r="A156879" t="s">
        <v>134192</v>
      </c>
      <c r="B156879">
        <v>2001</v>
      </c>
      <c r="C156879">
        <v>119</v>
      </c>
    </row>
    <row r="156880" spans="1:3" x14ac:dyDescent="0.2">
      <c r="A156880" t="s">
        <v>134193</v>
      </c>
      <c r="B156880">
        <v>1951</v>
      </c>
      <c r="C156880">
        <v>72</v>
      </c>
    </row>
    <row r="156881" spans="1:3" x14ac:dyDescent="0.2">
      <c r="A156881" t="s">
        <v>134194</v>
      </c>
      <c r="B156881">
        <v>2015</v>
      </c>
      <c r="C156881">
        <v>88</v>
      </c>
    </row>
    <row r="156882" spans="1:3" x14ac:dyDescent="0.2">
      <c r="A156882" t="s">
        <v>134195</v>
      </c>
      <c r="B156882">
        <v>2015</v>
      </c>
      <c r="C156882">
        <v>80</v>
      </c>
    </row>
    <row r="156883" spans="1:3" x14ac:dyDescent="0.2">
      <c r="A156883" t="s">
        <v>134196</v>
      </c>
      <c r="B156883">
        <v>2015</v>
      </c>
      <c r="C156883">
        <v>120</v>
      </c>
    </row>
    <row r="156884" spans="1:3" x14ac:dyDescent="0.2">
      <c r="A156884" t="s">
        <v>134197</v>
      </c>
      <c r="B156884">
        <v>2000</v>
      </c>
      <c r="C156884">
        <v>109</v>
      </c>
    </row>
    <row r="156885" spans="1:3" x14ac:dyDescent="0.2">
      <c r="A156885" t="s">
        <v>134197</v>
      </c>
      <c r="B156885">
        <v>2000</v>
      </c>
      <c r="C156885">
        <v>108</v>
      </c>
    </row>
    <row r="156886" spans="1:3" x14ac:dyDescent="0.2">
      <c r="A156886" t="s">
        <v>134198</v>
      </c>
      <c r="B156886">
        <v>2016</v>
      </c>
      <c r="C156886">
        <v>9</v>
      </c>
    </row>
    <row r="156887" spans="1:3" x14ac:dyDescent="0.2">
      <c r="A156887" t="s">
        <v>134199</v>
      </c>
      <c r="B156887">
        <v>2007</v>
      </c>
      <c r="C156887">
        <v>65</v>
      </c>
    </row>
    <row r="156888" spans="1:3" x14ac:dyDescent="0.2">
      <c r="A156888" t="s">
        <v>134200</v>
      </c>
      <c r="B156888">
        <v>1935</v>
      </c>
      <c r="C156888">
        <v>60</v>
      </c>
    </row>
    <row r="156889" spans="1:3" x14ac:dyDescent="0.2">
      <c r="A156889" t="s">
        <v>134201</v>
      </c>
      <c r="B156889">
        <v>1931</v>
      </c>
      <c r="C156889">
        <v>63</v>
      </c>
    </row>
    <row r="156890" spans="1:3" x14ac:dyDescent="0.2">
      <c r="A156890" t="s">
        <v>134201</v>
      </c>
      <c r="B156890">
        <v>1943</v>
      </c>
      <c r="C156890">
        <v>54</v>
      </c>
    </row>
    <row r="156891" spans="1:3" x14ac:dyDescent="0.2">
      <c r="A156891" t="s">
        <v>134202</v>
      </c>
      <c r="B156891">
        <v>1924</v>
      </c>
      <c r="C156891">
        <v>50</v>
      </c>
    </row>
    <row r="156892" spans="1:3" x14ac:dyDescent="0.2">
      <c r="A156892" t="s">
        <v>134203</v>
      </c>
      <c r="B156892">
        <v>2008</v>
      </c>
      <c r="C156892">
        <v>105</v>
      </c>
    </row>
    <row r="156893" spans="1:3" x14ac:dyDescent="0.2">
      <c r="A156893" t="s">
        <v>134204</v>
      </c>
      <c r="B156893">
        <v>1950</v>
      </c>
      <c r="C156893">
        <v>92</v>
      </c>
    </row>
    <row r="156894" spans="1:3" x14ac:dyDescent="0.2">
      <c r="A156894" t="s">
        <v>134205</v>
      </c>
      <c r="B156894">
        <v>1927</v>
      </c>
      <c r="C156894">
        <v>55</v>
      </c>
    </row>
    <row r="156895" spans="1:3" x14ac:dyDescent="0.2">
      <c r="A156895" t="s">
        <v>134206</v>
      </c>
      <c r="B156895">
        <v>2015</v>
      </c>
      <c r="C156895">
        <v>83</v>
      </c>
    </row>
    <row r="156896" spans="1:3" x14ac:dyDescent="0.2">
      <c r="A156896" t="s">
        <v>134207</v>
      </c>
      <c r="B156896">
        <v>2006</v>
      </c>
      <c r="C156896">
        <v>85</v>
      </c>
    </row>
    <row r="156897" spans="1:3" x14ac:dyDescent="0.2">
      <c r="A156897" t="s">
        <v>134208</v>
      </c>
      <c r="B156897">
        <v>1951</v>
      </c>
      <c r="C156897">
        <v>70</v>
      </c>
    </row>
    <row r="156898" spans="1:3" x14ac:dyDescent="0.2">
      <c r="A156898" t="s">
        <v>134209</v>
      </c>
      <c r="B156898">
        <v>2010</v>
      </c>
      <c r="C156898">
        <v>78</v>
      </c>
    </row>
    <row r="156899" spans="1:3" x14ac:dyDescent="0.2">
      <c r="A156899" t="s">
        <v>134210</v>
      </c>
      <c r="B156899">
        <v>1969</v>
      </c>
      <c r="C156899">
        <v>105</v>
      </c>
    </row>
    <row r="156900" spans="1:3" x14ac:dyDescent="0.2">
      <c r="A156900" t="s">
        <v>134210</v>
      </c>
      <c r="B156900">
        <v>1969</v>
      </c>
      <c r="C156900">
        <v>112</v>
      </c>
    </row>
    <row r="156901" spans="1:3" x14ac:dyDescent="0.2">
      <c r="A156901" t="s">
        <v>134211</v>
      </c>
      <c r="B156901">
        <v>1927</v>
      </c>
      <c r="C156901">
        <v>70</v>
      </c>
    </row>
    <row r="156902" spans="1:3" x14ac:dyDescent="0.2">
      <c r="A156902" t="s">
        <v>134212</v>
      </c>
      <c r="B156902">
        <v>1997</v>
      </c>
      <c r="C156902">
        <v>84</v>
      </c>
    </row>
    <row r="156903" spans="1:3" x14ac:dyDescent="0.2">
      <c r="A156903" t="s">
        <v>134213</v>
      </c>
      <c r="B156903">
        <v>1944</v>
      </c>
      <c r="C156903">
        <v>124</v>
      </c>
    </row>
    <row r="156904" spans="1:3" x14ac:dyDescent="0.2">
      <c r="A156904" t="s">
        <v>134213</v>
      </c>
      <c r="B156904">
        <v>1944</v>
      </c>
      <c r="C156904">
        <v>100</v>
      </c>
    </row>
    <row r="156905" spans="1:3" x14ac:dyDescent="0.2">
      <c r="A156905" t="s">
        <v>134214</v>
      </c>
      <c r="B156905">
        <v>1968</v>
      </c>
      <c r="C156905">
        <v>78</v>
      </c>
    </row>
    <row r="156906" spans="1:3" x14ac:dyDescent="0.2">
      <c r="A156906" t="s">
        <v>134215</v>
      </c>
      <c r="B156906">
        <v>1940</v>
      </c>
      <c r="C156906">
        <v>73</v>
      </c>
    </row>
    <row r="156907" spans="1:3" x14ac:dyDescent="0.2">
      <c r="A156907" t="s">
        <v>134216</v>
      </c>
      <c r="B156907">
        <v>1938</v>
      </c>
      <c r="C156907">
        <v>57</v>
      </c>
    </row>
    <row r="156908" spans="1:3" x14ac:dyDescent="0.2">
      <c r="A156908" t="s">
        <v>134217</v>
      </c>
      <c r="B156908">
        <v>1937</v>
      </c>
      <c r="C156908">
        <v>56</v>
      </c>
    </row>
    <row r="156909" spans="1:3" x14ac:dyDescent="0.2">
      <c r="A156909" t="s">
        <v>134218</v>
      </c>
      <c r="B156909">
        <v>1953</v>
      </c>
      <c r="C156909">
        <v>54</v>
      </c>
    </row>
    <row r="156910" spans="1:3" x14ac:dyDescent="0.2">
      <c r="A156910" t="s">
        <v>134219</v>
      </c>
      <c r="B156910">
        <v>1925</v>
      </c>
      <c r="C156910">
        <v>50</v>
      </c>
    </row>
    <row r="156911" spans="1:3" x14ac:dyDescent="0.2">
      <c r="A156911" t="s">
        <v>134220</v>
      </c>
      <c r="B156911">
        <v>1941</v>
      </c>
      <c r="C156911">
        <v>56</v>
      </c>
    </row>
    <row r="156912" spans="1:3" x14ac:dyDescent="0.2">
      <c r="A156912" t="s">
        <v>134221</v>
      </c>
      <c r="B156912">
        <v>1939</v>
      </c>
      <c r="C156912">
        <v>58</v>
      </c>
    </row>
    <row r="156913" spans="1:3" x14ac:dyDescent="0.2">
      <c r="A156913" t="s">
        <v>134222</v>
      </c>
      <c r="B156913">
        <v>1954</v>
      </c>
      <c r="C156913">
        <v>69</v>
      </c>
    </row>
    <row r="156914" spans="1:3" x14ac:dyDescent="0.2">
      <c r="A156914" t="s">
        <v>134223</v>
      </c>
      <c r="B156914">
        <v>2010</v>
      </c>
      <c r="C156914">
        <v>76</v>
      </c>
    </row>
    <row r="156915" spans="1:3" x14ac:dyDescent="0.2">
      <c r="A156915" t="s">
        <v>134224</v>
      </c>
      <c r="B156915">
        <v>1946</v>
      </c>
      <c r="C156915">
        <v>90</v>
      </c>
    </row>
    <row r="156916" spans="1:3" x14ac:dyDescent="0.2">
      <c r="A156916" t="s">
        <v>134225</v>
      </c>
      <c r="B156916">
        <v>1948</v>
      </c>
      <c r="C156916">
        <v>86</v>
      </c>
    </row>
    <row r="156917" spans="1:3" x14ac:dyDescent="0.2">
      <c r="A156917" t="s">
        <v>134226</v>
      </c>
      <c r="B156917">
        <v>1999</v>
      </c>
      <c r="C156917">
        <v>103</v>
      </c>
    </row>
    <row r="156918" spans="1:3" x14ac:dyDescent="0.2">
      <c r="A156918" t="s">
        <v>134227</v>
      </c>
      <c r="B156918">
        <v>2005</v>
      </c>
      <c r="C156918">
        <v>74</v>
      </c>
    </row>
    <row r="156919" spans="1:3" x14ac:dyDescent="0.2">
      <c r="A156919" t="s">
        <v>134228</v>
      </c>
      <c r="B156919">
        <v>1934</v>
      </c>
      <c r="C156919">
        <v>68</v>
      </c>
    </row>
    <row r="156920" spans="1:3" x14ac:dyDescent="0.2">
      <c r="A156920" t="s">
        <v>134229</v>
      </c>
      <c r="B156920">
        <v>2012</v>
      </c>
      <c r="C156920">
        <v>116</v>
      </c>
    </row>
    <row r="156921" spans="1:3" x14ac:dyDescent="0.2">
      <c r="A156921" t="s">
        <v>134230</v>
      </c>
      <c r="B156921">
        <v>1935</v>
      </c>
      <c r="C156921">
        <v>75</v>
      </c>
    </row>
    <row r="156922" spans="1:3" x14ac:dyDescent="0.2">
      <c r="A156922" t="s">
        <v>134231</v>
      </c>
      <c r="B156922">
        <v>1934</v>
      </c>
      <c r="C156922">
        <v>80</v>
      </c>
    </row>
    <row r="156923" spans="1:3" x14ac:dyDescent="0.2">
      <c r="A156923" t="s">
        <v>134232</v>
      </c>
      <c r="B156923">
        <v>2014</v>
      </c>
      <c r="C156923">
        <v>77</v>
      </c>
    </row>
    <row r="156924" spans="1:3" x14ac:dyDescent="0.2">
      <c r="A156924" t="s">
        <v>134233</v>
      </c>
      <c r="B156924">
        <v>2012</v>
      </c>
      <c r="C156924">
        <v>89</v>
      </c>
    </row>
    <row r="156925" spans="1:3" x14ac:dyDescent="0.2">
      <c r="A156925" t="s">
        <v>134234</v>
      </c>
      <c r="B156925">
        <v>1988</v>
      </c>
      <c r="C156925">
        <v>85</v>
      </c>
    </row>
    <row r="156926" spans="1:3" x14ac:dyDescent="0.2">
      <c r="A156926" t="s">
        <v>134235</v>
      </c>
      <c r="B156926">
        <v>1996</v>
      </c>
      <c r="C156926">
        <v>96</v>
      </c>
    </row>
    <row r="156927" spans="1:3" x14ac:dyDescent="0.2">
      <c r="A156927" t="s">
        <v>134236</v>
      </c>
      <c r="B156927">
        <v>2010</v>
      </c>
      <c r="C156927">
        <v>97</v>
      </c>
    </row>
    <row r="156928" spans="1:3" x14ac:dyDescent="0.2">
      <c r="A156928" t="s">
        <v>134237</v>
      </c>
      <c r="B156928">
        <v>2015</v>
      </c>
      <c r="C156928">
        <v>56</v>
      </c>
    </row>
    <row r="156929" spans="1:3" x14ac:dyDescent="0.2">
      <c r="A156929" t="s">
        <v>134238</v>
      </c>
      <c r="B156929">
        <v>1932</v>
      </c>
      <c r="C156929">
        <v>75</v>
      </c>
    </row>
    <row r="156930" spans="1:3" x14ac:dyDescent="0.2">
      <c r="A156930" t="s">
        <v>134239</v>
      </c>
      <c r="B156930">
        <v>2011</v>
      </c>
      <c r="C156930">
        <v>107</v>
      </c>
    </row>
    <row r="156931" spans="1:3" x14ac:dyDescent="0.2">
      <c r="A156931" t="s">
        <v>134240</v>
      </c>
      <c r="B156931">
        <v>1941</v>
      </c>
      <c r="C156931">
        <v>65</v>
      </c>
    </row>
    <row r="156932" spans="1:3" x14ac:dyDescent="0.2">
      <c r="A156932" t="s">
        <v>134241</v>
      </c>
      <c r="B156932">
        <v>1965</v>
      </c>
      <c r="C156932">
        <v>93</v>
      </c>
    </row>
    <row r="156933" spans="1:3" x14ac:dyDescent="0.2">
      <c r="A156933" t="s">
        <v>134242</v>
      </c>
      <c r="B156933">
        <v>1961</v>
      </c>
      <c r="C156933">
        <v>57</v>
      </c>
    </row>
    <row r="156934" spans="1:3" x14ac:dyDescent="0.2">
      <c r="A156934" t="s">
        <v>134243</v>
      </c>
      <c r="B156934">
        <v>2012</v>
      </c>
      <c r="C156934">
        <v>108</v>
      </c>
    </row>
    <row r="156935" spans="1:3" x14ac:dyDescent="0.2">
      <c r="A156935" t="s">
        <v>134244</v>
      </c>
      <c r="B156935">
        <v>1961</v>
      </c>
      <c r="C156935">
        <v>105</v>
      </c>
    </row>
    <row r="156936" spans="1:3" x14ac:dyDescent="0.2">
      <c r="A156936" t="s">
        <v>134245</v>
      </c>
      <c r="B156936">
        <v>1951</v>
      </c>
      <c r="C156936">
        <v>61</v>
      </c>
    </row>
    <row r="156937" spans="1:3" x14ac:dyDescent="0.2">
      <c r="A156937" t="s">
        <v>134246</v>
      </c>
      <c r="B156937">
        <v>1928</v>
      </c>
      <c r="C156937">
        <v>98</v>
      </c>
    </row>
    <row r="156938" spans="1:3" x14ac:dyDescent="0.2">
      <c r="A156938" t="s">
        <v>134246</v>
      </c>
      <c r="B156938">
        <v>2008</v>
      </c>
      <c r="C156938">
        <v>110</v>
      </c>
    </row>
    <row r="156939" spans="1:3" x14ac:dyDescent="0.2">
      <c r="A156939" t="s">
        <v>134247</v>
      </c>
      <c r="B156939">
        <v>2016</v>
      </c>
      <c r="C156939">
        <v>96</v>
      </c>
    </row>
    <row r="156940" spans="1:3" x14ac:dyDescent="0.2">
      <c r="A156940" t="s">
        <v>134248</v>
      </c>
      <c r="B156940">
        <v>1961</v>
      </c>
      <c r="C156940">
        <v>96</v>
      </c>
    </row>
    <row r="156941" spans="1:3" x14ac:dyDescent="0.2">
      <c r="A156941" t="s">
        <v>134249</v>
      </c>
      <c r="B156941">
        <v>2015</v>
      </c>
      <c r="C156941">
        <v>85</v>
      </c>
    </row>
    <row r="156942" spans="1:3" x14ac:dyDescent="0.2">
      <c r="A156942" t="s">
        <v>134250</v>
      </c>
      <c r="B156942">
        <v>2012</v>
      </c>
      <c r="C156942">
        <v>79</v>
      </c>
    </row>
    <row r="156943" spans="1:3" x14ac:dyDescent="0.2">
      <c r="A156943" t="s">
        <v>134251</v>
      </c>
      <c r="B156943">
        <v>2002</v>
      </c>
      <c r="C156943">
        <v>109</v>
      </c>
    </row>
    <row r="156944" spans="1:3" x14ac:dyDescent="0.2">
      <c r="A156944" t="s">
        <v>134252</v>
      </c>
      <c r="B156944">
        <v>1929</v>
      </c>
      <c r="C156944">
        <v>73</v>
      </c>
    </row>
    <row r="156945" spans="1:3" x14ac:dyDescent="0.2">
      <c r="A156945" t="s">
        <v>134253</v>
      </c>
      <c r="B156945">
        <v>2014</v>
      </c>
      <c r="C156945">
        <v>120</v>
      </c>
    </row>
    <row r="156946" spans="1:3" x14ac:dyDescent="0.2">
      <c r="A156946" t="s">
        <v>134254</v>
      </c>
      <c r="B156946">
        <v>2009</v>
      </c>
      <c r="C156946">
        <v>102</v>
      </c>
    </row>
    <row r="156947" spans="1:3" x14ac:dyDescent="0.2">
      <c r="A156947" t="s">
        <v>134255</v>
      </c>
      <c r="B156947">
        <v>1933</v>
      </c>
      <c r="C156947">
        <v>75</v>
      </c>
    </row>
    <row r="156948" spans="1:3" x14ac:dyDescent="0.2">
      <c r="A156948" t="s">
        <v>134256</v>
      </c>
      <c r="B156948">
        <v>1921</v>
      </c>
      <c r="C156948">
        <v>60</v>
      </c>
    </row>
    <row r="156949" spans="1:3" x14ac:dyDescent="0.2">
      <c r="A156949" t="s">
        <v>134257</v>
      </c>
      <c r="B156949">
        <v>1936</v>
      </c>
      <c r="C156949">
        <v>74</v>
      </c>
    </row>
    <row r="156950" spans="1:3" x14ac:dyDescent="0.2">
      <c r="A156950" t="s">
        <v>134258</v>
      </c>
      <c r="B156950">
        <v>1988</v>
      </c>
      <c r="C156950">
        <v>104</v>
      </c>
    </row>
    <row r="156951" spans="1:3" x14ac:dyDescent="0.2">
      <c r="A156951" t="s">
        <v>134259</v>
      </c>
      <c r="B156951">
        <v>1920</v>
      </c>
      <c r="C156951">
        <v>50</v>
      </c>
    </row>
    <row r="156952" spans="1:3" x14ac:dyDescent="0.2">
      <c r="A156952" t="s">
        <v>134260</v>
      </c>
      <c r="B156952">
        <v>1996</v>
      </c>
      <c r="C156952">
        <v>118</v>
      </c>
    </row>
    <row r="156953" spans="1:3" x14ac:dyDescent="0.2">
      <c r="A156953" t="s">
        <v>134261</v>
      </c>
      <c r="B156953">
        <v>1970</v>
      </c>
      <c r="C156953">
        <v>116</v>
      </c>
    </row>
    <row r="156954" spans="1:3" x14ac:dyDescent="0.2">
      <c r="A156954" t="s">
        <v>134262</v>
      </c>
      <c r="B156954">
        <v>2014</v>
      </c>
      <c r="C156954">
        <v>86</v>
      </c>
    </row>
    <row r="156955" spans="1:3" x14ac:dyDescent="0.2">
      <c r="A156955" t="s">
        <v>134263</v>
      </c>
      <c r="B156955">
        <v>1999</v>
      </c>
      <c r="C156955">
        <v>88</v>
      </c>
    </row>
    <row r="156956" spans="1:3" x14ac:dyDescent="0.2">
      <c r="A156956" t="s">
        <v>134264</v>
      </c>
      <c r="B156956">
        <v>1945</v>
      </c>
      <c r="C156956">
        <v>68</v>
      </c>
    </row>
    <row r="156957" spans="1:3" x14ac:dyDescent="0.2">
      <c r="A156957" t="s">
        <v>134265</v>
      </c>
      <c r="B156957">
        <v>1929</v>
      </c>
      <c r="C156957">
        <v>75</v>
      </c>
    </row>
    <row r="156958" spans="1:3" x14ac:dyDescent="0.2">
      <c r="A156958" t="s">
        <v>134266</v>
      </c>
      <c r="B156958">
        <v>1973</v>
      </c>
      <c r="C156958">
        <v>100</v>
      </c>
    </row>
    <row r="156959" spans="1:3" x14ac:dyDescent="0.2">
      <c r="A156959" t="s">
        <v>134267</v>
      </c>
      <c r="B156959">
        <v>2014</v>
      </c>
      <c r="C156959">
        <v>85</v>
      </c>
    </row>
    <row r="156960" spans="1:3" x14ac:dyDescent="0.2">
      <c r="A156960" t="s">
        <v>134268</v>
      </c>
      <c r="B156960">
        <v>1961</v>
      </c>
      <c r="C156960">
        <v>109</v>
      </c>
    </row>
    <row r="156961" spans="1:3" x14ac:dyDescent="0.2">
      <c r="A156961" t="s">
        <v>134269</v>
      </c>
      <c r="B156961">
        <v>2016</v>
      </c>
      <c r="C156961">
        <v>110</v>
      </c>
    </row>
    <row r="156962" spans="1:3" x14ac:dyDescent="0.2">
      <c r="A156962" t="s">
        <v>134270</v>
      </c>
      <c r="B156962">
        <v>1969</v>
      </c>
      <c r="C156962">
        <v>83</v>
      </c>
    </row>
    <row r="156963" spans="1:3" x14ac:dyDescent="0.2">
      <c r="A156963" t="s">
        <v>134271</v>
      </c>
      <c r="B156963">
        <v>2014</v>
      </c>
      <c r="C156963">
        <v>112</v>
      </c>
    </row>
    <row r="156964" spans="1:3" x14ac:dyDescent="0.2">
      <c r="A156964" t="s">
        <v>134272</v>
      </c>
      <c r="B156964">
        <v>1932</v>
      </c>
      <c r="C156964">
        <v>67</v>
      </c>
    </row>
    <row r="156965" spans="1:3" x14ac:dyDescent="0.2">
      <c r="A156965" t="s">
        <v>134273</v>
      </c>
      <c r="B156965">
        <v>1999</v>
      </c>
      <c r="C156965">
        <v>103</v>
      </c>
    </row>
    <row r="156966" spans="1:3" x14ac:dyDescent="0.2">
      <c r="A156966" t="s">
        <v>134274</v>
      </c>
      <c r="B156966">
        <v>2012</v>
      </c>
      <c r="C156966">
        <v>94</v>
      </c>
    </row>
    <row r="156967" spans="1:3" x14ac:dyDescent="0.2">
      <c r="A156967" t="s">
        <v>134275</v>
      </c>
      <c r="B156967">
        <v>1924</v>
      </c>
      <c r="C156967">
        <v>60</v>
      </c>
    </row>
    <row r="156968" spans="1:3" x14ac:dyDescent="0.2">
      <c r="A156968" t="s">
        <v>134276</v>
      </c>
      <c r="B156968">
        <v>2016</v>
      </c>
      <c r="C156968">
        <v>8</v>
      </c>
    </row>
    <row r="156969" spans="1:3" x14ac:dyDescent="0.2">
      <c r="A156969" t="s">
        <v>134277</v>
      </c>
      <c r="B156969">
        <v>2005</v>
      </c>
      <c r="C156969">
        <v>58</v>
      </c>
    </row>
    <row r="156970" spans="1:3" x14ac:dyDescent="0.2">
      <c r="A156970" t="s">
        <v>134278</v>
      </c>
      <c r="B156970">
        <v>1935</v>
      </c>
      <c r="C156970">
        <v>72</v>
      </c>
    </row>
    <row r="156971" spans="1:3" x14ac:dyDescent="0.2">
      <c r="A156971" t="s">
        <v>134279</v>
      </c>
      <c r="B156971">
        <v>1929</v>
      </c>
      <c r="C156971">
        <v>48</v>
      </c>
    </row>
    <row r="156972" spans="1:3" x14ac:dyDescent="0.2">
      <c r="A156972" t="s">
        <v>134279</v>
      </c>
      <c r="B156972">
        <v>1938</v>
      </c>
      <c r="C156972">
        <v>79</v>
      </c>
    </row>
    <row r="156973" spans="1:3" x14ac:dyDescent="0.2">
      <c r="A156973" t="s">
        <v>134280</v>
      </c>
      <c r="B156973">
        <v>1946</v>
      </c>
      <c r="C156973">
        <v>112</v>
      </c>
    </row>
    <row r="156974" spans="1:3" x14ac:dyDescent="0.2">
      <c r="A156974" t="s">
        <v>134281</v>
      </c>
      <c r="B156974">
        <v>1993</v>
      </c>
      <c r="C156974">
        <v>88</v>
      </c>
    </row>
    <row r="156975" spans="1:3" x14ac:dyDescent="0.2">
      <c r="A156975" t="s">
        <v>134282</v>
      </c>
      <c r="B156975">
        <v>2014</v>
      </c>
      <c r="C156975">
        <v>88</v>
      </c>
    </row>
    <row r="156976" spans="1:3" x14ac:dyDescent="0.2">
      <c r="A156976" t="s">
        <v>134283</v>
      </c>
      <c r="B156976">
        <v>1940</v>
      </c>
      <c r="C156976">
        <v>52</v>
      </c>
    </row>
    <row r="156977" spans="1:3" x14ac:dyDescent="0.2">
      <c r="A156977" t="s">
        <v>134284</v>
      </c>
      <c r="B156977">
        <v>1946</v>
      </c>
      <c r="C156977">
        <v>93</v>
      </c>
    </row>
    <row r="156978" spans="1:3" x14ac:dyDescent="0.2">
      <c r="A156978" t="s">
        <v>134285</v>
      </c>
      <c r="B156978">
        <v>1978</v>
      </c>
      <c r="C156978">
        <v>117</v>
      </c>
    </row>
    <row r="156979" spans="1:3" x14ac:dyDescent="0.2">
      <c r="A156979" t="s">
        <v>134286</v>
      </c>
      <c r="B156979">
        <v>2014</v>
      </c>
      <c r="C156979">
        <v>93</v>
      </c>
    </row>
    <row r="156980" spans="1:3" x14ac:dyDescent="0.2">
      <c r="A156980" t="s">
        <v>134287</v>
      </c>
      <c r="B156980">
        <v>2012</v>
      </c>
      <c r="C156980">
        <v>91</v>
      </c>
    </row>
    <row r="156981" spans="1:3" x14ac:dyDescent="0.2">
      <c r="A156981" t="s">
        <v>134288</v>
      </c>
      <c r="B156981">
        <v>2002</v>
      </c>
      <c r="C156981">
        <v>118</v>
      </c>
    </row>
    <row r="156982" spans="1:3" x14ac:dyDescent="0.2">
      <c r="A156982" t="s">
        <v>134289</v>
      </c>
      <c r="B156982">
        <v>2012</v>
      </c>
      <c r="C156982">
        <v>88</v>
      </c>
    </row>
    <row r="156983" spans="1:3" x14ac:dyDescent="0.2">
      <c r="A156983" t="s">
        <v>134290</v>
      </c>
      <c r="B156983">
        <v>1939</v>
      </c>
      <c r="C156983">
        <v>62</v>
      </c>
    </row>
    <row r="156984" spans="1:3" x14ac:dyDescent="0.2">
      <c r="A156984" t="s">
        <v>134291</v>
      </c>
      <c r="B156984">
        <v>1964</v>
      </c>
      <c r="C156984">
        <v>83</v>
      </c>
    </row>
    <row r="156985" spans="1:3" x14ac:dyDescent="0.2">
      <c r="A156985" t="s">
        <v>134292</v>
      </c>
      <c r="B156985">
        <v>1969</v>
      </c>
      <c r="C156985">
        <v>90</v>
      </c>
    </row>
    <row r="156986" spans="1:3" x14ac:dyDescent="0.2">
      <c r="A156986" t="s">
        <v>134293</v>
      </c>
      <c r="B156986">
        <v>1944</v>
      </c>
      <c r="C156986">
        <v>97</v>
      </c>
    </row>
    <row r="156987" spans="1:3" x14ac:dyDescent="0.2">
      <c r="A156987" t="s">
        <v>134293</v>
      </c>
      <c r="B156987">
        <v>1944</v>
      </c>
      <c r="C156987">
        <v>81</v>
      </c>
    </row>
    <row r="156988" spans="1:3" x14ac:dyDescent="0.2">
      <c r="A156988" t="s">
        <v>134294</v>
      </c>
      <c r="B156988">
        <v>2000</v>
      </c>
      <c r="C156988">
        <v>93</v>
      </c>
    </row>
    <row r="156989" spans="1:3" x14ac:dyDescent="0.2">
      <c r="A156989" t="s">
        <v>134294</v>
      </c>
      <c r="B156989">
        <v>2000</v>
      </c>
      <c r="C156989">
        <v>94</v>
      </c>
    </row>
    <row r="156990" spans="1:3" x14ac:dyDescent="0.2">
      <c r="A156990" t="s">
        <v>134295</v>
      </c>
      <c r="B156990">
        <v>1951</v>
      </c>
      <c r="C156990">
        <v>106</v>
      </c>
    </row>
    <row r="156991" spans="1:3" x14ac:dyDescent="0.2">
      <c r="A156991" t="s">
        <v>134296</v>
      </c>
      <c r="B156991">
        <v>1943</v>
      </c>
      <c r="C156991">
        <v>78</v>
      </c>
    </row>
    <row r="156992" spans="1:3" x14ac:dyDescent="0.2">
      <c r="A156992" t="s">
        <v>134297</v>
      </c>
      <c r="B156992">
        <v>1962</v>
      </c>
      <c r="C156992">
        <v>90</v>
      </c>
    </row>
    <row r="156993" spans="1:3" x14ac:dyDescent="0.2">
      <c r="A156993" t="s">
        <v>134298</v>
      </c>
      <c r="B156993">
        <v>2007</v>
      </c>
      <c r="C156993">
        <v>90</v>
      </c>
    </row>
    <row r="156994" spans="1:3" x14ac:dyDescent="0.2">
      <c r="A156994" t="s">
        <v>134299</v>
      </c>
      <c r="B156994">
        <v>2002</v>
      </c>
      <c r="C156994">
        <v>110</v>
      </c>
    </row>
    <row r="156995" spans="1:3" x14ac:dyDescent="0.2">
      <c r="A156995" t="s">
        <v>134300</v>
      </c>
      <c r="B156995">
        <v>2014</v>
      </c>
      <c r="C156995">
        <v>90</v>
      </c>
    </row>
    <row r="156996" spans="1:3" x14ac:dyDescent="0.2">
      <c r="A156996" t="s">
        <v>134301</v>
      </c>
      <c r="B156996">
        <v>1960</v>
      </c>
      <c r="C156996">
        <v>78</v>
      </c>
    </row>
    <row r="156997" spans="1:3" x14ac:dyDescent="0.2">
      <c r="A156997" t="s">
        <v>134302</v>
      </c>
      <c r="B156997">
        <v>1920</v>
      </c>
      <c r="C156997">
        <v>60</v>
      </c>
    </row>
    <row r="156998" spans="1:3" x14ac:dyDescent="0.2">
      <c r="A156998" t="s">
        <v>134302</v>
      </c>
      <c r="B156998">
        <v>2006</v>
      </c>
      <c r="C156998">
        <v>102</v>
      </c>
    </row>
    <row r="156999" spans="1:3" x14ac:dyDescent="0.2">
      <c r="A156999" t="s">
        <v>134302</v>
      </c>
      <c r="B156999">
        <v>2009</v>
      </c>
      <c r="C156999">
        <v>92</v>
      </c>
    </row>
    <row r="157000" spans="1:3" x14ac:dyDescent="0.2">
      <c r="A157000" t="s">
        <v>134303</v>
      </c>
      <c r="B157000">
        <v>2002</v>
      </c>
      <c r="C157000">
        <v>101</v>
      </c>
    </row>
    <row r="157001" spans="1:3" x14ac:dyDescent="0.2">
      <c r="A157001" t="s">
        <v>134304</v>
      </c>
      <c r="B157001">
        <v>1929</v>
      </c>
      <c r="C157001">
        <v>88</v>
      </c>
    </row>
    <row r="157002" spans="1:3" x14ac:dyDescent="0.2">
      <c r="A157002" t="s">
        <v>134304</v>
      </c>
      <c r="B157002">
        <v>2013</v>
      </c>
      <c r="C157002">
        <v>117</v>
      </c>
    </row>
    <row r="157003" spans="1:3" x14ac:dyDescent="0.2">
      <c r="A157003" t="s">
        <v>134305</v>
      </c>
      <c r="B157003">
        <v>1962</v>
      </c>
      <c r="C157003">
        <v>107</v>
      </c>
    </row>
    <row r="157004" spans="1:3" x14ac:dyDescent="0.2">
      <c r="A157004" t="s">
        <v>134306</v>
      </c>
      <c r="B157004">
        <v>2016</v>
      </c>
      <c r="C157004">
        <v>122</v>
      </c>
    </row>
    <row r="157005" spans="1:3" x14ac:dyDescent="0.2">
      <c r="A157005" t="s">
        <v>134307</v>
      </c>
      <c r="B157005">
        <v>1943</v>
      </c>
      <c r="C157005">
        <v>76</v>
      </c>
    </row>
    <row r="157006" spans="1:3" x14ac:dyDescent="0.2">
      <c r="A157006" t="s">
        <v>134308</v>
      </c>
      <c r="B157006">
        <v>1950</v>
      </c>
      <c r="C157006">
        <v>90</v>
      </c>
    </row>
    <row r="157007" spans="1:3" x14ac:dyDescent="0.2">
      <c r="A157007" t="s">
        <v>134309</v>
      </c>
      <c r="B157007">
        <v>1932</v>
      </c>
      <c r="C157007">
        <v>81</v>
      </c>
    </row>
    <row r="157008" spans="1:3" x14ac:dyDescent="0.2">
      <c r="A157008" t="s">
        <v>134309</v>
      </c>
      <c r="B157008">
        <v>1932</v>
      </c>
      <c r="C157008">
        <v>61</v>
      </c>
    </row>
    <row r="157009" spans="1:3" x14ac:dyDescent="0.2">
      <c r="A157009" t="s">
        <v>134310</v>
      </c>
      <c r="B157009">
        <v>1937</v>
      </c>
      <c r="C157009">
        <v>70</v>
      </c>
    </row>
    <row r="157010" spans="1:3" x14ac:dyDescent="0.2">
      <c r="A157010" t="s">
        <v>134311</v>
      </c>
      <c r="B157010">
        <v>1961</v>
      </c>
      <c r="C157010">
        <v>66</v>
      </c>
    </row>
    <row r="157011" spans="1:3" x14ac:dyDescent="0.2">
      <c r="A157011" t="s">
        <v>134312</v>
      </c>
      <c r="B157011">
        <v>2017</v>
      </c>
      <c r="C157011">
        <v>95</v>
      </c>
    </row>
    <row r="157012" spans="1:3" x14ac:dyDescent="0.2">
      <c r="A157012" t="s">
        <v>134313</v>
      </c>
      <c r="B157012">
        <v>1999</v>
      </c>
      <c r="C157012">
        <v>96</v>
      </c>
    </row>
    <row r="157013" spans="1:3" x14ac:dyDescent="0.2">
      <c r="A157013" t="s">
        <v>134314</v>
      </c>
      <c r="B157013">
        <v>2015</v>
      </c>
      <c r="C157013">
        <v>98</v>
      </c>
    </row>
    <row r="157014" spans="1:3" x14ac:dyDescent="0.2">
      <c r="A157014" t="s">
        <v>134315</v>
      </c>
      <c r="B157014">
        <v>1930</v>
      </c>
      <c r="C157014">
        <v>95</v>
      </c>
    </row>
    <row r="157015" spans="1:3" x14ac:dyDescent="0.2">
      <c r="A157015" t="s">
        <v>134316</v>
      </c>
      <c r="B157015">
        <v>1987</v>
      </c>
      <c r="C157015">
        <v>85</v>
      </c>
    </row>
    <row r="157016" spans="1:3" x14ac:dyDescent="0.2">
      <c r="A157016" t="s">
        <v>134317</v>
      </c>
      <c r="B157016">
        <v>1942</v>
      </c>
      <c r="C157016">
        <v>84</v>
      </c>
    </row>
    <row r="157017" spans="1:3" x14ac:dyDescent="0.2">
      <c r="A157017" t="s">
        <v>134318</v>
      </c>
      <c r="B157017">
        <v>1946</v>
      </c>
      <c r="C157017">
        <v>98</v>
      </c>
    </row>
    <row r="157018" spans="1:3" x14ac:dyDescent="0.2">
      <c r="A157018" t="s">
        <v>134319</v>
      </c>
      <c r="B157018">
        <v>1967</v>
      </c>
      <c r="C157018">
        <v>98</v>
      </c>
    </row>
    <row r="157019" spans="1:3" x14ac:dyDescent="0.2">
      <c r="A157019" t="s">
        <v>134320</v>
      </c>
      <c r="B157019">
        <v>1962</v>
      </c>
      <c r="C157019">
        <v>89</v>
      </c>
    </row>
    <row r="157020" spans="1:3" x14ac:dyDescent="0.2">
      <c r="A157020" t="s">
        <v>134321</v>
      </c>
      <c r="B157020">
        <v>2011</v>
      </c>
      <c r="C157020">
        <v>80</v>
      </c>
    </row>
    <row r="157021" spans="1:3" x14ac:dyDescent="0.2">
      <c r="A157021" t="s">
        <v>134322</v>
      </c>
      <c r="B157021">
        <v>2011</v>
      </c>
      <c r="C157021">
        <v>130</v>
      </c>
    </row>
    <row r="157022" spans="1:3" x14ac:dyDescent="0.2">
      <c r="A157022" t="s">
        <v>134323</v>
      </c>
      <c r="B157022">
        <v>1940</v>
      </c>
      <c r="C157022">
        <v>73</v>
      </c>
    </row>
    <row r="157023" spans="1:3" x14ac:dyDescent="0.2">
      <c r="A157023" t="s">
        <v>134324</v>
      </c>
      <c r="B157023">
        <v>2008</v>
      </c>
      <c r="C157023">
        <v>82</v>
      </c>
    </row>
    <row r="157024" spans="1:3" x14ac:dyDescent="0.2">
      <c r="A157024" t="s">
        <v>134325</v>
      </c>
      <c r="B157024">
        <v>1935</v>
      </c>
      <c r="C157024">
        <v>61</v>
      </c>
    </row>
    <row r="157025" spans="1:3" x14ac:dyDescent="0.2">
      <c r="A157025" t="s">
        <v>134326</v>
      </c>
      <c r="B157025">
        <v>1972</v>
      </c>
      <c r="C157025">
        <v>81</v>
      </c>
    </row>
    <row r="157026" spans="1:3" x14ac:dyDescent="0.2">
      <c r="A157026" t="s">
        <v>134326</v>
      </c>
      <c r="B157026">
        <v>2005</v>
      </c>
      <c r="C157026">
        <v>122</v>
      </c>
    </row>
    <row r="157027" spans="1:3" x14ac:dyDescent="0.2">
      <c r="A157027" t="s">
        <v>134327</v>
      </c>
      <c r="B157027">
        <v>1967</v>
      </c>
      <c r="C157027">
        <v>111</v>
      </c>
    </row>
    <row r="157028" spans="1:3" x14ac:dyDescent="0.2">
      <c r="A157028" t="s">
        <v>134328</v>
      </c>
      <c r="B157028">
        <v>1962</v>
      </c>
      <c r="C157028">
        <v>119</v>
      </c>
    </row>
    <row r="157029" spans="1:3" x14ac:dyDescent="0.2">
      <c r="A157029" t="s">
        <v>134329</v>
      </c>
      <c r="B157029">
        <v>1936</v>
      </c>
      <c r="C157029">
        <v>65</v>
      </c>
    </row>
    <row r="157030" spans="1:3" x14ac:dyDescent="0.2">
      <c r="A157030" t="s">
        <v>134330</v>
      </c>
      <c r="B157030">
        <v>1936</v>
      </c>
      <c r="C157030">
        <v>85</v>
      </c>
    </row>
    <row r="157031" spans="1:3" x14ac:dyDescent="0.2">
      <c r="A157031" t="s">
        <v>134331</v>
      </c>
      <c r="B157031">
        <v>1941</v>
      </c>
      <c r="C157031">
        <v>63</v>
      </c>
    </row>
    <row r="157032" spans="1:3" x14ac:dyDescent="0.2">
      <c r="A157032" t="s">
        <v>134332</v>
      </c>
      <c r="B157032">
        <v>1936</v>
      </c>
      <c r="C157032">
        <v>74</v>
      </c>
    </row>
    <row r="157033" spans="1:3" x14ac:dyDescent="0.2">
      <c r="A157033" t="s">
        <v>134333</v>
      </c>
      <c r="B157033">
        <v>2010</v>
      </c>
      <c r="C157033">
        <v>97</v>
      </c>
    </row>
    <row r="157034" spans="1:3" x14ac:dyDescent="0.2">
      <c r="A157034" t="s">
        <v>134333</v>
      </c>
      <c r="B157034">
        <v>2010</v>
      </c>
      <c r="C157034">
        <v>96</v>
      </c>
    </row>
    <row r="157035" spans="1:3" x14ac:dyDescent="0.2">
      <c r="A157035" t="s">
        <v>134334</v>
      </c>
      <c r="B157035">
        <v>1951</v>
      </c>
      <c r="C157035">
        <v>75</v>
      </c>
    </row>
    <row r="157036" spans="1:3" x14ac:dyDescent="0.2">
      <c r="A157036" t="s">
        <v>134334</v>
      </c>
      <c r="B157036">
        <v>1983</v>
      </c>
      <c r="C157036">
        <v>88</v>
      </c>
    </row>
    <row r="157037" spans="1:3" x14ac:dyDescent="0.2">
      <c r="A157037" t="s">
        <v>134335</v>
      </c>
      <c r="B157037">
        <v>1936</v>
      </c>
      <c r="C157037">
        <v>71</v>
      </c>
    </row>
    <row r="157038" spans="1:3" x14ac:dyDescent="0.2">
      <c r="A157038" t="s">
        <v>134336</v>
      </c>
      <c r="B157038">
        <v>1965</v>
      </c>
      <c r="C157038">
        <v>107</v>
      </c>
    </row>
    <row r="157039" spans="1:3" x14ac:dyDescent="0.2">
      <c r="A157039" t="s">
        <v>134337</v>
      </c>
      <c r="B157039">
        <v>1951</v>
      </c>
      <c r="C157039">
        <v>73</v>
      </c>
    </row>
    <row r="157040" spans="1:3" x14ac:dyDescent="0.2">
      <c r="A157040" t="s">
        <v>134338</v>
      </c>
      <c r="B157040">
        <v>1988</v>
      </c>
      <c r="C157040">
        <v>87</v>
      </c>
    </row>
    <row r="157041" spans="1:3" x14ac:dyDescent="0.2">
      <c r="A157041" t="s">
        <v>134339</v>
      </c>
      <c r="B157041">
        <v>1936</v>
      </c>
      <c r="C157041">
        <v>64</v>
      </c>
    </row>
    <row r="157042" spans="1:3" x14ac:dyDescent="0.2">
      <c r="A157042" t="s">
        <v>134340</v>
      </c>
      <c r="B157042">
        <v>1998</v>
      </c>
      <c r="C157042">
        <v>81</v>
      </c>
    </row>
    <row r="157043" spans="1:3" x14ac:dyDescent="0.2">
      <c r="A157043" t="s">
        <v>134341</v>
      </c>
      <c r="B157043">
        <v>2013</v>
      </c>
      <c r="C157043">
        <v>120</v>
      </c>
    </row>
    <row r="157044" spans="1:3" x14ac:dyDescent="0.2">
      <c r="A157044" t="s">
        <v>134342</v>
      </c>
      <c r="B157044">
        <v>2014</v>
      </c>
      <c r="C157044">
        <v>81</v>
      </c>
    </row>
    <row r="157045" spans="1:3" x14ac:dyDescent="0.2">
      <c r="A157045" t="s">
        <v>134343</v>
      </c>
      <c r="B157045">
        <v>1995</v>
      </c>
      <c r="C157045">
        <v>89</v>
      </c>
    </row>
    <row r="157046" spans="1:3" x14ac:dyDescent="0.2">
      <c r="A157046" t="s">
        <v>134344</v>
      </c>
      <c r="B157046">
        <v>1941</v>
      </c>
      <c r="C157046">
        <v>90</v>
      </c>
    </row>
    <row r="157047" spans="1:3" x14ac:dyDescent="0.2">
      <c r="A157047" t="s">
        <v>134345</v>
      </c>
      <c r="B157047">
        <v>1936</v>
      </c>
      <c r="C157047">
        <v>64</v>
      </c>
    </row>
    <row r="157048" spans="1:3" x14ac:dyDescent="0.2">
      <c r="A157048" t="s">
        <v>134346</v>
      </c>
      <c r="B157048">
        <v>1932</v>
      </c>
      <c r="C157048">
        <v>64</v>
      </c>
    </row>
    <row r="157049" spans="1:3" x14ac:dyDescent="0.2">
      <c r="A157049" t="s">
        <v>134347</v>
      </c>
      <c r="B157049">
        <v>1939</v>
      </c>
      <c r="C157049">
        <v>62</v>
      </c>
    </row>
    <row r="157050" spans="1:3" x14ac:dyDescent="0.2">
      <c r="A157050" t="s">
        <v>134348</v>
      </c>
      <c r="B157050">
        <v>1937</v>
      </c>
      <c r="C157050">
        <v>60</v>
      </c>
    </row>
    <row r="157051" spans="1:3" x14ac:dyDescent="0.2">
      <c r="A157051" t="s">
        <v>134349</v>
      </c>
      <c r="B157051">
        <v>1946</v>
      </c>
      <c r="C157051">
        <v>53</v>
      </c>
    </row>
    <row r="157052" spans="1:3" x14ac:dyDescent="0.2">
      <c r="A157052" t="s">
        <v>134350</v>
      </c>
      <c r="B157052">
        <v>1931</v>
      </c>
      <c r="C157052">
        <v>58</v>
      </c>
    </row>
    <row r="157053" spans="1:3" x14ac:dyDescent="0.2">
      <c r="A157053" t="s">
        <v>134351</v>
      </c>
      <c r="B157053">
        <v>1955</v>
      </c>
      <c r="C157053">
        <v>71</v>
      </c>
    </row>
    <row r="157054" spans="1:3" x14ac:dyDescent="0.2">
      <c r="A157054" t="s">
        <v>134352</v>
      </c>
      <c r="B157054">
        <v>1938</v>
      </c>
      <c r="C157054">
        <v>65</v>
      </c>
    </row>
    <row r="157055" spans="1:3" x14ac:dyDescent="0.2">
      <c r="A157055" t="s">
        <v>134353</v>
      </c>
      <c r="B157055">
        <v>1971</v>
      </c>
      <c r="C157055">
        <v>102</v>
      </c>
    </row>
    <row r="157056" spans="1:3" x14ac:dyDescent="0.2">
      <c r="A157056" t="s">
        <v>134354</v>
      </c>
      <c r="B157056">
        <v>1944</v>
      </c>
      <c r="C157056">
        <v>62</v>
      </c>
    </row>
    <row r="157057" spans="1:3" x14ac:dyDescent="0.2">
      <c r="A157057" t="s">
        <v>134355</v>
      </c>
      <c r="B157057">
        <v>2009</v>
      </c>
      <c r="C157057">
        <v>90</v>
      </c>
    </row>
    <row r="157058" spans="1:3" x14ac:dyDescent="0.2">
      <c r="A157058" t="s">
        <v>134355</v>
      </c>
      <c r="B157058">
        <v>2009</v>
      </c>
      <c r="C157058">
        <v>94</v>
      </c>
    </row>
    <row r="157059" spans="1:3" x14ac:dyDescent="0.2">
      <c r="A157059" t="s">
        <v>134356</v>
      </c>
      <c r="B157059">
        <v>1976</v>
      </c>
      <c r="C157059">
        <v>115</v>
      </c>
    </row>
    <row r="157060" spans="1:3" x14ac:dyDescent="0.2">
      <c r="A157060" t="s">
        <v>134357</v>
      </c>
      <c r="B157060">
        <v>1992</v>
      </c>
      <c r="C157060">
        <v>120</v>
      </c>
    </row>
    <row r="157061" spans="1:3" x14ac:dyDescent="0.2">
      <c r="A157061" t="s">
        <v>134358</v>
      </c>
      <c r="B157061">
        <v>2006</v>
      </c>
      <c r="C157061">
        <v>115</v>
      </c>
    </row>
    <row r="157062" spans="1:3" x14ac:dyDescent="0.2">
      <c r="A157062" t="s">
        <v>134359</v>
      </c>
      <c r="B157062">
        <v>1977</v>
      </c>
      <c r="C157062">
        <v>87</v>
      </c>
    </row>
    <row r="157063" spans="1:3" x14ac:dyDescent="0.2">
      <c r="A157063" t="s">
        <v>134360</v>
      </c>
      <c r="B157063">
        <v>1980</v>
      </c>
      <c r="C157063">
        <v>85</v>
      </c>
    </row>
    <row r="157064" spans="1:3" x14ac:dyDescent="0.2">
      <c r="A157064" t="s">
        <v>134361</v>
      </c>
      <c r="B157064">
        <v>1971</v>
      </c>
      <c r="C157064">
        <v>97</v>
      </c>
    </row>
    <row r="157065" spans="1:3" x14ac:dyDescent="0.2">
      <c r="A157065" t="s">
        <v>134362</v>
      </c>
      <c r="B157065">
        <v>1977</v>
      </c>
      <c r="C157065">
        <v>88</v>
      </c>
    </row>
    <row r="157066" spans="1:3" x14ac:dyDescent="0.2">
      <c r="A157066" t="s">
        <v>134363</v>
      </c>
      <c r="B157066">
        <v>1957</v>
      </c>
      <c r="C157066">
        <v>67</v>
      </c>
    </row>
    <row r="157067" spans="1:3" x14ac:dyDescent="0.2">
      <c r="A157067" t="s">
        <v>134364</v>
      </c>
      <c r="B157067">
        <v>1983</v>
      </c>
      <c r="C157067">
        <v>87</v>
      </c>
    </row>
    <row r="157068" spans="1:3" x14ac:dyDescent="0.2">
      <c r="A157068" t="s">
        <v>134365</v>
      </c>
      <c r="B157068">
        <v>1979</v>
      </c>
      <c r="C157068">
        <v>88</v>
      </c>
    </row>
    <row r="157069" spans="1:3" x14ac:dyDescent="0.2">
      <c r="A157069" t="s">
        <v>134366</v>
      </c>
      <c r="B157069">
        <v>1979</v>
      </c>
      <c r="C157069">
        <v>67</v>
      </c>
    </row>
    <row r="157070" spans="1:3" x14ac:dyDescent="0.2">
      <c r="A157070" t="s">
        <v>134367</v>
      </c>
      <c r="B157070">
        <v>1993</v>
      </c>
      <c r="C157070">
        <v>92</v>
      </c>
    </row>
    <row r="157071" spans="1:3" x14ac:dyDescent="0.2">
      <c r="A157071" t="s">
        <v>134368</v>
      </c>
      <c r="B157071">
        <v>1937</v>
      </c>
      <c r="C157071">
        <v>78</v>
      </c>
    </row>
    <row r="157072" spans="1:3" x14ac:dyDescent="0.2">
      <c r="A157072" t="s">
        <v>134369</v>
      </c>
      <c r="B157072">
        <v>1975</v>
      </c>
      <c r="C157072">
        <v>91</v>
      </c>
    </row>
    <row r="157073" spans="1:3" x14ac:dyDescent="0.2">
      <c r="A157073" t="s">
        <v>134370</v>
      </c>
      <c r="B157073">
        <v>2008</v>
      </c>
      <c r="C157073">
        <v>150</v>
      </c>
    </row>
    <row r="157074" spans="1:3" x14ac:dyDescent="0.2">
      <c r="A157074" t="s">
        <v>134371</v>
      </c>
      <c r="B157074">
        <v>1979</v>
      </c>
      <c r="C157074">
        <v>81</v>
      </c>
    </row>
    <row r="157075" spans="1:3" x14ac:dyDescent="0.2">
      <c r="A157075" t="s">
        <v>134372</v>
      </c>
      <c r="B157075">
        <v>1947</v>
      </c>
      <c r="C157075">
        <v>128</v>
      </c>
    </row>
    <row r="157076" spans="1:3" x14ac:dyDescent="0.2">
      <c r="A157076" t="s">
        <v>134373</v>
      </c>
      <c r="B157076">
        <v>1999</v>
      </c>
      <c r="C157076">
        <v>89</v>
      </c>
    </row>
    <row r="157077" spans="1:3" x14ac:dyDescent="0.2">
      <c r="A157077" t="s">
        <v>134374</v>
      </c>
      <c r="B157077">
        <v>2014</v>
      </c>
      <c r="C157077">
        <v>108</v>
      </c>
    </row>
    <row r="157078" spans="1:3" x14ac:dyDescent="0.2">
      <c r="A157078" t="s">
        <v>134375</v>
      </c>
      <c r="B157078">
        <v>1963</v>
      </c>
      <c r="C157078">
        <v>73</v>
      </c>
    </row>
    <row r="157079" spans="1:3" x14ac:dyDescent="0.2">
      <c r="A157079" t="s">
        <v>134376</v>
      </c>
      <c r="B157079">
        <v>1960</v>
      </c>
      <c r="C157079">
        <v>68</v>
      </c>
    </row>
    <row r="157080" spans="1:3" x14ac:dyDescent="0.2">
      <c r="A157080" t="s">
        <v>134377</v>
      </c>
      <c r="B157080">
        <v>1988</v>
      </c>
      <c r="C157080">
        <v>98</v>
      </c>
    </row>
    <row r="157081" spans="1:3" x14ac:dyDescent="0.2">
      <c r="A157081" t="s">
        <v>134377</v>
      </c>
      <c r="B157081">
        <v>1988</v>
      </c>
      <c r="C157081">
        <v>105</v>
      </c>
    </row>
    <row r="157082" spans="1:3" x14ac:dyDescent="0.2">
      <c r="A157082" t="s">
        <v>134378</v>
      </c>
      <c r="B157082">
        <v>1996</v>
      </c>
      <c r="C157082">
        <v>102</v>
      </c>
    </row>
    <row r="157083" spans="1:3" x14ac:dyDescent="0.2">
      <c r="A157083" t="s">
        <v>134379</v>
      </c>
      <c r="B157083">
        <v>2013</v>
      </c>
      <c r="C157083">
        <v>90</v>
      </c>
    </row>
    <row r="157084" spans="1:3" x14ac:dyDescent="0.2">
      <c r="A157084" t="s">
        <v>134380</v>
      </c>
      <c r="B157084">
        <v>2006</v>
      </c>
      <c r="C157084">
        <v>72</v>
      </c>
    </row>
    <row r="157085" spans="1:3" x14ac:dyDescent="0.2">
      <c r="A157085" t="s">
        <v>134381</v>
      </c>
      <c r="B157085">
        <v>2006</v>
      </c>
      <c r="C157085">
        <v>98</v>
      </c>
    </row>
    <row r="157086" spans="1:3" x14ac:dyDescent="0.2">
      <c r="A157086" t="s">
        <v>134382</v>
      </c>
      <c r="B157086">
        <v>1969</v>
      </c>
      <c r="C157086">
        <v>88</v>
      </c>
    </row>
    <row r="157087" spans="1:3" x14ac:dyDescent="0.2">
      <c r="A157087" t="s">
        <v>134383</v>
      </c>
      <c r="B157087">
        <v>2012</v>
      </c>
      <c r="C157087">
        <v>78</v>
      </c>
    </row>
    <row r="157088" spans="1:3" x14ac:dyDescent="0.2">
      <c r="A157088" t="s">
        <v>134384</v>
      </c>
      <c r="B157088">
        <v>2004</v>
      </c>
      <c r="C157088">
        <v>101</v>
      </c>
    </row>
    <row r="157089" spans="1:3" x14ac:dyDescent="0.2">
      <c r="A157089" t="s">
        <v>134385</v>
      </c>
      <c r="B157089">
        <v>1991</v>
      </c>
      <c r="C157089">
        <v>88</v>
      </c>
    </row>
    <row r="157090" spans="1:3" x14ac:dyDescent="0.2">
      <c r="A157090" t="s">
        <v>134386</v>
      </c>
      <c r="B157090">
        <v>2016</v>
      </c>
      <c r="C157090">
        <v>66</v>
      </c>
    </row>
    <row r="157091" spans="1:3" x14ac:dyDescent="0.2">
      <c r="A157091" t="s">
        <v>134387</v>
      </c>
      <c r="B157091">
        <v>2012</v>
      </c>
      <c r="C157091">
        <v>120</v>
      </c>
    </row>
    <row r="157092" spans="1:3" x14ac:dyDescent="0.2">
      <c r="A157092" t="s">
        <v>134388</v>
      </c>
      <c r="B157092">
        <v>1957</v>
      </c>
      <c r="C157092">
        <v>115</v>
      </c>
    </row>
    <row r="157093" spans="1:3" x14ac:dyDescent="0.2">
      <c r="A157093" t="s">
        <v>134389</v>
      </c>
      <c r="B157093">
        <v>1940</v>
      </c>
      <c r="C157093">
        <v>70</v>
      </c>
    </row>
    <row r="157094" spans="1:3" x14ac:dyDescent="0.2">
      <c r="A157094" t="s">
        <v>134390</v>
      </c>
      <c r="B157094">
        <v>1938</v>
      </c>
      <c r="C157094">
        <v>89</v>
      </c>
    </row>
    <row r="157095" spans="1:3" x14ac:dyDescent="0.2">
      <c r="A157095" t="s">
        <v>134390</v>
      </c>
      <c r="B157095">
        <v>1938</v>
      </c>
      <c r="C157095">
        <v>68</v>
      </c>
    </row>
    <row r="157096" spans="1:3" x14ac:dyDescent="0.2">
      <c r="A157096" t="s">
        <v>134391</v>
      </c>
      <c r="B157096">
        <v>1972</v>
      </c>
      <c r="C157096">
        <v>80</v>
      </c>
    </row>
    <row r="157097" spans="1:3" x14ac:dyDescent="0.2">
      <c r="A157097" t="s">
        <v>134392</v>
      </c>
      <c r="B157097">
        <v>1942</v>
      </c>
      <c r="C157097">
        <v>88</v>
      </c>
    </row>
    <row r="157098" spans="1:3" x14ac:dyDescent="0.2">
      <c r="A157098" t="s">
        <v>134393</v>
      </c>
      <c r="B157098">
        <v>2005</v>
      </c>
      <c r="C157098">
        <v>99</v>
      </c>
    </row>
    <row r="157099" spans="1:3" x14ac:dyDescent="0.2">
      <c r="A157099" t="s">
        <v>134394</v>
      </c>
      <c r="B157099">
        <v>2011</v>
      </c>
      <c r="C157099">
        <v>92</v>
      </c>
    </row>
    <row r="157100" spans="1:3" x14ac:dyDescent="0.2">
      <c r="A157100" t="s">
        <v>134395</v>
      </c>
      <c r="B157100">
        <v>1918</v>
      </c>
      <c r="C157100">
        <v>50</v>
      </c>
    </row>
    <row r="157101" spans="1:3" x14ac:dyDescent="0.2">
      <c r="A157101" t="s">
        <v>134396</v>
      </c>
      <c r="B157101">
        <v>1928</v>
      </c>
      <c r="C157101">
        <v>50</v>
      </c>
    </row>
    <row r="157102" spans="1:3" x14ac:dyDescent="0.2">
      <c r="A157102" t="s">
        <v>134397</v>
      </c>
      <c r="B157102">
        <v>1950</v>
      </c>
      <c r="C157102">
        <v>70</v>
      </c>
    </row>
    <row r="157103" spans="1:3" x14ac:dyDescent="0.2">
      <c r="A157103" t="s">
        <v>134398</v>
      </c>
      <c r="B157103">
        <v>1999</v>
      </c>
      <c r="C157103">
        <v>92</v>
      </c>
    </row>
    <row r="157104" spans="1:3" x14ac:dyDescent="0.2">
      <c r="A157104" t="s">
        <v>134399</v>
      </c>
      <c r="B157104">
        <v>2013</v>
      </c>
      <c r="C157104">
        <v>105</v>
      </c>
    </row>
    <row r="157105" spans="1:3" x14ac:dyDescent="0.2">
      <c r="A157105" t="s">
        <v>134400</v>
      </c>
      <c r="B157105">
        <v>2016</v>
      </c>
      <c r="C157105">
        <v>137</v>
      </c>
    </row>
    <row r="157106" spans="1:3" x14ac:dyDescent="0.2">
      <c r="A157106" t="s">
        <v>134401</v>
      </c>
      <c r="B157106">
        <v>2011</v>
      </c>
      <c r="C157106">
        <v>90</v>
      </c>
    </row>
    <row r="157107" spans="1:3" x14ac:dyDescent="0.2">
      <c r="A157107" t="s">
        <v>134402</v>
      </c>
      <c r="B157107">
        <v>1963</v>
      </c>
      <c r="C157107">
        <v>96</v>
      </c>
    </row>
    <row r="157108" spans="1:3" x14ac:dyDescent="0.2">
      <c r="A157108" t="s">
        <v>134403</v>
      </c>
      <c r="B157108">
        <v>1933</v>
      </c>
      <c r="C157108">
        <v>78</v>
      </c>
    </row>
    <row r="157109" spans="1:3" x14ac:dyDescent="0.2">
      <c r="A157109" t="s">
        <v>134404</v>
      </c>
      <c r="B157109">
        <v>2014</v>
      </c>
      <c r="C157109">
        <v>91</v>
      </c>
    </row>
    <row r="157110" spans="1:3" x14ac:dyDescent="0.2">
      <c r="A157110" t="s">
        <v>134405</v>
      </c>
      <c r="B157110">
        <v>1968</v>
      </c>
      <c r="C157110">
        <v>73</v>
      </c>
    </row>
    <row r="157111" spans="1:3" x14ac:dyDescent="0.2">
      <c r="A157111" t="s">
        <v>134406</v>
      </c>
      <c r="B157111">
        <v>2002</v>
      </c>
      <c r="C157111">
        <v>74</v>
      </c>
    </row>
    <row r="157112" spans="1:3" x14ac:dyDescent="0.2">
      <c r="A157112" t="s">
        <v>134407</v>
      </c>
      <c r="B157112">
        <v>2003</v>
      </c>
      <c r="C157112">
        <v>112</v>
      </c>
    </row>
    <row r="157113" spans="1:3" x14ac:dyDescent="0.2">
      <c r="A157113" t="s">
        <v>134407</v>
      </c>
      <c r="B157113">
        <v>2003</v>
      </c>
      <c r="C157113">
        <v>113</v>
      </c>
    </row>
    <row r="157114" spans="1:3" x14ac:dyDescent="0.2">
      <c r="A157114" t="s">
        <v>134408</v>
      </c>
      <c r="B157114">
        <v>1993</v>
      </c>
      <c r="C157114">
        <v>99</v>
      </c>
    </row>
    <row r="157115" spans="1:3" x14ac:dyDescent="0.2">
      <c r="A157115" t="s">
        <v>134409</v>
      </c>
      <c r="B157115">
        <v>1962</v>
      </c>
      <c r="C157115">
        <v>150</v>
      </c>
    </row>
    <row r="157116" spans="1:3" x14ac:dyDescent="0.2">
      <c r="A157116" t="s">
        <v>134410</v>
      </c>
      <c r="B157116">
        <v>2002</v>
      </c>
      <c r="C157116">
        <v>92</v>
      </c>
    </row>
    <row r="157117" spans="1:3" x14ac:dyDescent="0.2">
      <c r="A157117" t="s">
        <v>134410</v>
      </c>
      <c r="B157117">
        <v>2002</v>
      </c>
      <c r="C157117">
        <v>95</v>
      </c>
    </row>
    <row r="157118" spans="1:3" x14ac:dyDescent="0.2">
      <c r="A157118" t="s">
        <v>134411</v>
      </c>
      <c r="B157118">
        <v>2003</v>
      </c>
      <c r="C157118">
        <v>94</v>
      </c>
    </row>
    <row r="157119" spans="1:3" x14ac:dyDescent="0.2">
      <c r="A157119" t="s">
        <v>134411</v>
      </c>
      <c r="B157119">
        <v>2003</v>
      </c>
      <c r="C157119">
        <v>94</v>
      </c>
    </row>
    <row r="157120" spans="1:3" x14ac:dyDescent="0.2">
      <c r="A157120" t="s">
        <v>134412</v>
      </c>
      <c r="B157120">
        <v>2000</v>
      </c>
      <c r="C157120">
        <v>90</v>
      </c>
    </row>
    <row r="157121" spans="1:3" x14ac:dyDescent="0.2">
      <c r="A157121" t="s">
        <v>134413</v>
      </c>
      <c r="B157121">
        <v>2010</v>
      </c>
      <c r="C157121">
        <v>133</v>
      </c>
    </row>
    <row r="157122" spans="1:3" x14ac:dyDescent="0.2">
      <c r="A157122" t="s">
        <v>134414</v>
      </c>
      <c r="B157122">
        <v>1995</v>
      </c>
      <c r="C157122">
        <v>92</v>
      </c>
    </row>
    <row r="157123" spans="1:3" x14ac:dyDescent="0.2">
      <c r="A157123" t="s">
        <v>134415</v>
      </c>
      <c r="B157123">
        <v>1989</v>
      </c>
      <c r="C157123">
        <v>90</v>
      </c>
    </row>
    <row r="157124" spans="1:3" x14ac:dyDescent="0.2">
      <c r="A157124" t="s">
        <v>134416</v>
      </c>
      <c r="B157124">
        <v>1969</v>
      </c>
      <c r="C157124">
        <v>78</v>
      </c>
    </row>
    <row r="157125" spans="1:3" x14ac:dyDescent="0.2">
      <c r="A157125" t="s">
        <v>134417</v>
      </c>
      <c r="B157125">
        <v>1962</v>
      </c>
      <c r="C157125">
        <v>96</v>
      </c>
    </row>
    <row r="157126" spans="1:3" x14ac:dyDescent="0.2">
      <c r="A157126" t="s">
        <v>134418</v>
      </c>
      <c r="B157126">
        <v>1982</v>
      </c>
      <c r="C157126">
        <v>72</v>
      </c>
    </row>
    <row r="157127" spans="1:3" x14ac:dyDescent="0.2">
      <c r="A157127" t="s">
        <v>134419</v>
      </c>
      <c r="B157127">
        <v>1996</v>
      </c>
      <c r="C157127">
        <v>88</v>
      </c>
    </row>
    <row r="157128" spans="1:3" x14ac:dyDescent="0.2">
      <c r="A157128" t="s">
        <v>134420</v>
      </c>
      <c r="B157128">
        <v>1998</v>
      </c>
      <c r="C157128">
        <v>90</v>
      </c>
    </row>
    <row r="157129" spans="1:3" x14ac:dyDescent="0.2">
      <c r="A157129" t="s">
        <v>134421</v>
      </c>
      <c r="B157129">
        <v>1966</v>
      </c>
      <c r="C157129">
        <v>103</v>
      </c>
    </row>
    <row r="157130" spans="1:3" x14ac:dyDescent="0.2">
      <c r="A157130" t="s">
        <v>134422</v>
      </c>
      <c r="B157130">
        <v>1996</v>
      </c>
      <c r="C157130">
        <v>96</v>
      </c>
    </row>
    <row r="157131" spans="1:3" x14ac:dyDescent="0.2">
      <c r="A157131" t="s">
        <v>134423</v>
      </c>
      <c r="B157131">
        <v>1970</v>
      </c>
      <c r="C157131">
        <v>97</v>
      </c>
    </row>
    <row r="157132" spans="1:3" x14ac:dyDescent="0.2">
      <c r="A157132" t="s">
        <v>134424</v>
      </c>
      <c r="B157132">
        <v>1982</v>
      </c>
      <c r="C157132">
        <v>87</v>
      </c>
    </row>
    <row r="157133" spans="1:3" x14ac:dyDescent="0.2">
      <c r="A157133" t="s">
        <v>134425</v>
      </c>
      <c r="B157133">
        <v>1999</v>
      </c>
      <c r="C157133">
        <v>98</v>
      </c>
    </row>
    <row r="157134" spans="1:3" x14ac:dyDescent="0.2">
      <c r="A157134" t="s">
        <v>134425</v>
      </c>
      <c r="B157134">
        <v>1999</v>
      </c>
      <c r="C157134">
        <v>102</v>
      </c>
    </row>
    <row r="157135" spans="1:3" x14ac:dyDescent="0.2">
      <c r="A157135" t="s">
        <v>134425</v>
      </c>
      <c r="B157135">
        <v>1999</v>
      </c>
      <c r="C157135">
        <v>99</v>
      </c>
    </row>
    <row r="157136" spans="1:3" x14ac:dyDescent="0.2">
      <c r="A157136" t="s">
        <v>134426</v>
      </c>
      <c r="B157136">
        <v>1999</v>
      </c>
      <c r="C157136">
        <v>100</v>
      </c>
    </row>
    <row r="157137" spans="1:3" x14ac:dyDescent="0.2">
      <c r="A157137" t="s">
        <v>134427</v>
      </c>
      <c r="B157137">
        <v>2003</v>
      </c>
      <c r="C157137">
        <v>85</v>
      </c>
    </row>
    <row r="157138" spans="1:3" x14ac:dyDescent="0.2">
      <c r="A157138" t="s">
        <v>134428</v>
      </c>
      <c r="B157138">
        <v>2006</v>
      </c>
      <c r="C157138">
        <v>75</v>
      </c>
    </row>
    <row r="157139" spans="1:3" x14ac:dyDescent="0.2">
      <c r="A157139" t="s">
        <v>134429</v>
      </c>
      <c r="B157139">
        <v>2008</v>
      </c>
      <c r="C157139">
        <v>156</v>
      </c>
    </row>
    <row r="157140" spans="1:3" x14ac:dyDescent="0.2">
      <c r="A157140" t="s">
        <v>134430</v>
      </c>
      <c r="B157140">
        <v>2009</v>
      </c>
      <c r="C157140">
        <v>110</v>
      </c>
    </row>
    <row r="157141" spans="1:3" x14ac:dyDescent="0.2">
      <c r="A157141" t="s">
        <v>134431</v>
      </c>
      <c r="B157141">
        <v>1998</v>
      </c>
      <c r="C157141">
        <v>100</v>
      </c>
    </row>
    <row r="157142" spans="1:3" x14ac:dyDescent="0.2">
      <c r="A157142" t="s">
        <v>134432</v>
      </c>
      <c r="B157142">
        <v>2011</v>
      </c>
      <c r="C157142">
        <v>140</v>
      </c>
    </row>
    <row r="157143" spans="1:3" x14ac:dyDescent="0.2">
      <c r="A157143" t="s">
        <v>134433</v>
      </c>
      <c r="B157143">
        <v>1997</v>
      </c>
      <c r="C157143">
        <v>125</v>
      </c>
    </row>
    <row r="157144" spans="1:3" x14ac:dyDescent="0.2">
      <c r="A157144" t="s">
        <v>134433</v>
      </c>
      <c r="B157144">
        <v>2016</v>
      </c>
      <c r="C157144">
        <v>120</v>
      </c>
    </row>
    <row r="157145" spans="1:3" x14ac:dyDescent="0.2">
      <c r="A157145" t="s">
        <v>134434</v>
      </c>
      <c r="B157145">
        <v>2013</v>
      </c>
      <c r="C157145">
        <v>96</v>
      </c>
    </row>
    <row r="157146" spans="1:3" x14ac:dyDescent="0.2">
      <c r="A157146" t="s">
        <v>134435</v>
      </c>
      <c r="B157146">
        <v>1971</v>
      </c>
      <c r="C157146">
        <v>94</v>
      </c>
    </row>
    <row r="157147" spans="1:3" x14ac:dyDescent="0.2">
      <c r="A157147" t="s">
        <v>134436</v>
      </c>
      <c r="B157147">
        <v>1987</v>
      </c>
      <c r="C157147">
        <v>92</v>
      </c>
    </row>
    <row r="157148" spans="1:3" x14ac:dyDescent="0.2">
      <c r="A157148" t="s">
        <v>134437</v>
      </c>
      <c r="B157148">
        <v>1999</v>
      </c>
      <c r="C157148">
        <v>115</v>
      </c>
    </row>
    <row r="157149" spans="1:3" x14ac:dyDescent="0.2">
      <c r="A157149" t="s">
        <v>134438</v>
      </c>
      <c r="B157149">
        <v>1939</v>
      </c>
      <c r="C157149">
        <v>69</v>
      </c>
    </row>
    <row r="157150" spans="1:3" x14ac:dyDescent="0.2">
      <c r="A157150" t="s">
        <v>134439</v>
      </c>
      <c r="B157150">
        <v>1982</v>
      </c>
      <c r="C157150">
        <v>74</v>
      </c>
    </row>
    <row r="157151" spans="1:3" x14ac:dyDescent="0.2">
      <c r="A157151" t="s">
        <v>134440</v>
      </c>
      <c r="B157151">
        <v>1962</v>
      </c>
      <c r="C157151">
        <v>50</v>
      </c>
    </row>
    <row r="157152" spans="1:3" x14ac:dyDescent="0.2">
      <c r="A157152" t="s">
        <v>134441</v>
      </c>
      <c r="B157152">
        <v>1981</v>
      </c>
      <c r="C157152">
        <v>85</v>
      </c>
    </row>
    <row r="157153" spans="1:3" x14ac:dyDescent="0.2">
      <c r="A157153" t="s">
        <v>134442</v>
      </c>
      <c r="B157153">
        <v>1978</v>
      </c>
      <c r="C157153">
        <v>76</v>
      </c>
    </row>
    <row r="157154" spans="1:3" x14ac:dyDescent="0.2">
      <c r="A157154" t="s">
        <v>134443</v>
      </c>
      <c r="B157154">
        <v>2011</v>
      </c>
      <c r="C157154">
        <v>108</v>
      </c>
    </row>
    <row r="157155" spans="1:3" x14ac:dyDescent="0.2">
      <c r="A157155" t="s">
        <v>134444</v>
      </c>
      <c r="B157155">
        <v>1956</v>
      </c>
      <c r="C157155">
        <v>106</v>
      </c>
    </row>
    <row r="157156" spans="1:3" x14ac:dyDescent="0.2">
      <c r="A157156" t="s">
        <v>134445</v>
      </c>
      <c r="B157156">
        <v>1972</v>
      </c>
      <c r="C157156">
        <v>88</v>
      </c>
    </row>
    <row r="157157" spans="1:3" x14ac:dyDescent="0.2">
      <c r="A157157" t="s">
        <v>134446</v>
      </c>
      <c r="B157157">
        <v>1952</v>
      </c>
      <c r="C157157">
        <v>92</v>
      </c>
    </row>
    <row r="157158" spans="1:3" x14ac:dyDescent="0.2">
      <c r="A157158" t="s">
        <v>134447</v>
      </c>
      <c r="B157158">
        <v>1983</v>
      </c>
      <c r="C157158">
        <v>94</v>
      </c>
    </row>
    <row r="157159" spans="1:3" x14ac:dyDescent="0.2">
      <c r="A157159" t="s">
        <v>134448</v>
      </c>
      <c r="B157159">
        <v>1970</v>
      </c>
      <c r="C157159">
        <v>155</v>
      </c>
    </row>
    <row r="157160" spans="1:3" x14ac:dyDescent="0.2">
      <c r="A157160" t="s">
        <v>134449</v>
      </c>
      <c r="B157160">
        <v>1944</v>
      </c>
      <c r="C157160">
        <v>79</v>
      </c>
    </row>
    <row r="157161" spans="1:3" x14ac:dyDescent="0.2">
      <c r="A157161" t="s">
        <v>134450</v>
      </c>
      <c r="B157161">
        <v>1984</v>
      </c>
      <c r="C157161">
        <v>85</v>
      </c>
    </row>
    <row r="157162" spans="1:3" x14ac:dyDescent="0.2">
      <c r="A157162" t="s">
        <v>134451</v>
      </c>
      <c r="B157162">
        <v>1984</v>
      </c>
      <c r="C157162">
        <v>95</v>
      </c>
    </row>
    <row r="157163" spans="1:3" x14ac:dyDescent="0.2">
      <c r="A157163" t="s">
        <v>134452</v>
      </c>
      <c r="B157163">
        <v>1968</v>
      </c>
      <c r="C157163">
        <v>88</v>
      </c>
    </row>
    <row r="157164" spans="1:3" x14ac:dyDescent="0.2">
      <c r="A157164" t="s">
        <v>134453</v>
      </c>
      <c r="B157164">
        <v>2007</v>
      </c>
      <c r="C157164">
        <v>84</v>
      </c>
    </row>
    <row r="157165" spans="1:3" x14ac:dyDescent="0.2">
      <c r="A157165" t="s">
        <v>134454</v>
      </c>
      <c r="B157165">
        <v>2013</v>
      </c>
      <c r="C157165">
        <v>88</v>
      </c>
    </row>
    <row r="157166" spans="1:3" x14ac:dyDescent="0.2">
      <c r="A157166" t="s">
        <v>134455</v>
      </c>
      <c r="B157166">
        <v>1936</v>
      </c>
      <c r="C157166">
        <v>71</v>
      </c>
    </row>
    <row r="157167" spans="1:3" x14ac:dyDescent="0.2">
      <c r="A157167" t="s">
        <v>134456</v>
      </c>
      <c r="B157167">
        <v>1988</v>
      </c>
      <c r="C157167">
        <v>85</v>
      </c>
    </row>
    <row r="157168" spans="1:3" x14ac:dyDescent="0.2">
      <c r="A157168" t="s">
        <v>134457</v>
      </c>
      <c r="B157168">
        <v>1972</v>
      </c>
      <c r="C157168">
        <v>75</v>
      </c>
    </row>
    <row r="157169" spans="1:3" x14ac:dyDescent="0.2">
      <c r="A157169" t="s">
        <v>134458</v>
      </c>
      <c r="B157169">
        <v>1963</v>
      </c>
      <c r="C157169">
        <v>93</v>
      </c>
    </row>
    <row r="157170" spans="1:3" x14ac:dyDescent="0.2">
      <c r="A157170" t="s">
        <v>134459</v>
      </c>
      <c r="B157170">
        <v>1966</v>
      </c>
      <c r="C157170">
        <v>88</v>
      </c>
    </row>
    <row r="157171" spans="1:3" x14ac:dyDescent="0.2">
      <c r="A157171" t="s">
        <v>134460</v>
      </c>
      <c r="B157171">
        <v>1958</v>
      </c>
      <c r="C157171">
        <v>73</v>
      </c>
    </row>
    <row r="157172" spans="1:3" x14ac:dyDescent="0.2">
      <c r="A157172" t="s">
        <v>134461</v>
      </c>
      <c r="B157172">
        <v>1963</v>
      </c>
      <c r="C157172">
        <v>77</v>
      </c>
    </row>
    <row r="157173" spans="1:3" x14ac:dyDescent="0.2">
      <c r="A157173" t="s">
        <v>134461</v>
      </c>
      <c r="B157173">
        <v>1963</v>
      </c>
      <c r="C157173">
        <v>75</v>
      </c>
    </row>
    <row r="157174" spans="1:3" x14ac:dyDescent="0.2">
      <c r="A157174" t="s">
        <v>134461</v>
      </c>
      <c r="B157174">
        <v>1963</v>
      </c>
      <c r="C157174">
        <v>78</v>
      </c>
    </row>
    <row r="157175" spans="1:3" x14ac:dyDescent="0.2">
      <c r="A157175" t="s">
        <v>134462</v>
      </c>
      <c r="B157175">
        <v>1970</v>
      </c>
      <c r="C157175">
        <v>71</v>
      </c>
    </row>
    <row r="157176" spans="1:3" x14ac:dyDescent="0.2">
      <c r="A157176" t="s">
        <v>134463</v>
      </c>
      <c r="B157176">
        <v>1985</v>
      </c>
      <c r="C157176">
        <v>106</v>
      </c>
    </row>
    <row r="157177" spans="1:3" x14ac:dyDescent="0.2">
      <c r="A157177" t="s">
        <v>134464</v>
      </c>
      <c r="B157177">
        <v>2009</v>
      </c>
      <c r="C157177">
        <v>93</v>
      </c>
    </row>
    <row r="157178" spans="1:3" x14ac:dyDescent="0.2">
      <c r="A157178" t="s">
        <v>134465</v>
      </c>
      <c r="B157178">
        <v>1975</v>
      </c>
      <c r="C157178">
        <v>104</v>
      </c>
    </row>
    <row r="157179" spans="1:3" x14ac:dyDescent="0.2">
      <c r="A157179" t="s">
        <v>134466</v>
      </c>
      <c r="B157179">
        <v>2000</v>
      </c>
      <c r="C157179">
        <v>116</v>
      </c>
    </row>
    <row r="157180" spans="1:3" x14ac:dyDescent="0.2">
      <c r="A157180" t="s">
        <v>134467</v>
      </c>
      <c r="B157180">
        <v>1944</v>
      </c>
      <c r="C157180">
        <v>66</v>
      </c>
    </row>
    <row r="157181" spans="1:3" x14ac:dyDescent="0.2">
      <c r="A157181" t="s">
        <v>134468</v>
      </c>
      <c r="B157181">
        <v>2005</v>
      </c>
      <c r="C157181">
        <v>120</v>
      </c>
    </row>
    <row r="157182" spans="1:3" x14ac:dyDescent="0.2">
      <c r="A157182" t="s">
        <v>134468</v>
      </c>
      <c r="B157182">
        <v>2005</v>
      </c>
      <c r="C157182">
        <v>122</v>
      </c>
    </row>
    <row r="157183" spans="1:3" x14ac:dyDescent="0.2">
      <c r="A157183" t="s">
        <v>134469</v>
      </c>
      <c r="B157183">
        <v>1973</v>
      </c>
      <c r="C157183">
        <v>99</v>
      </c>
    </row>
    <row r="157184" spans="1:3" x14ac:dyDescent="0.2">
      <c r="A157184" t="s">
        <v>134470</v>
      </c>
      <c r="B157184">
        <v>2013</v>
      </c>
      <c r="C157184">
        <v>117</v>
      </c>
    </row>
    <row r="157185" spans="1:3" x14ac:dyDescent="0.2">
      <c r="A157185" t="s">
        <v>134471</v>
      </c>
      <c r="B157185">
        <v>2014</v>
      </c>
      <c r="C157185">
        <v>116</v>
      </c>
    </row>
    <row r="157186" spans="1:3" x14ac:dyDescent="0.2">
      <c r="A157186" t="s">
        <v>134472</v>
      </c>
      <c r="B157186">
        <v>2012</v>
      </c>
      <c r="C157186">
        <v>91</v>
      </c>
    </row>
    <row r="157187" spans="1:3" x14ac:dyDescent="0.2">
      <c r="A157187" t="s">
        <v>134473</v>
      </c>
      <c r="B157187">
        <v>1993</v>
      </c>
      <c r="C157187">
        <v>79</v>
      </c>
    </row>
    <row r="157188" spans="1:3" x14ac:dyDescent="0.2">
      <c r="A157188" t="s">
        <v>134473</v>
      </c>
      <c r="B157188">
        <v>2012</v>
      </c>
      <c r="C157188">
        <v>101</v>
      </c>
    </row>
    <row r="157189" spans="1:3" x14ac:dyDescent="0.2">
      <c r="A157189" t="s">
        <v>134474</v>
      </c>
      <c r="B157189">
        <v>1993</v>
      </c>
      <c r="C157189">
        <v>90</v>
      </c>
    </row>
    <row r="157190" spans="1:3" x14ac:dyDescent="0.2">
      <c r="A157190" t="s">
        <v>134475</v>
      </c>
      <c r="B157190">
        <v>1990</v>
      </c>
      <c r="C157190">
        <v>90</v>
      </c>
    </row>
    <row r="157191" spans="1:3" x14ac:dyDescent="0.2">
      <c r="A157191" t="s">
        <v>134476</v>
      </c>
      <c r="B157191">
        <v>1998</v>
      </c>
      <c r="C157191">
        <v>131</v>
      </c>
    </row>
    <row r="157192" spans="1:3" x14ac:dyDescent="0.2">
      <c r="A157192" t="s">
        <v>134477</v>
      </c>
      <c r="B157192">
        <v>2004</v>
      </c>
      <c r="C157192">
        <v>114</v>
      </c>
    </row>
    <row r="157193" spans="1:3" x14ac:dyDescent="0.2">
      <c r="A157193" t="s">
        <v>134478</v>
      </c>
      <c r="B157193">
        <v>2012</v>
      </c>
      <c r="C157193">
        <v>169</v>
      </c>
    </row>
    <row r="157194" spans="1:3" x14ac:dyDescent="0.2">
      <c r="A157194" t="s">
        <v>134479</v>
      </c>
      <c r="B157194">
        <v>2015</v>
      </c>
      <c r="C157194">
        <v>221</v>
      </c>
    </row>
    <row r="157195" spans="1:3" x14ac:dyDescent="0.2">
      <c r="A157195" t="s">
        <v>134480</v>
      </c>
      <c r="B157195">
        <v>2015</v>
      </c>
      <c r="C157195">
        <v>177</v>
      </c>
    </row>
    <row r="157196" spans="1:3" x14ac:dyDescent="0.2">
      <c r="A157196" t="s">
        <v>134481</v>
      </c>
      <c r="B157196">
        <v>2006</v>
      </c>
      <c r="C157196">
        <v>60</v>
      </c>
    </row>
    <row r="157197" spans="1:3" x14ac:dyDescent="0.2">
      <c r="A157197" t="s">
        <v>134482</v>
      </c>
      <c r="B157197">
        <v>2006</v>
      </c>
      <c r="C157197">
        <v>60</v>
      </c>
    </row>
    <row r="157198" spans="1:3" x14ac:dyDescent="0.2">
      <c r="A157198" t="s">
        <v>134483</v>
      </c>
      <c r="B157198">
        <v>2006</v>
      </c>
      <c r="C157198">
        <v>60</v>
      </c>
    </row>
    <row r="157199" spans="1:3" x14ac:dyDescent="0.2">
      <c r="A157199" t="s">
        <v>134484</v>
      </c>
      <c r="B157199">
        <v>1983</v>
      </c>
      <c r="C157199">
        <v>51</v>
      </c>
    </row>
    <row r="157200" spans="1:3" x14ac:dyDescent="0.2">
      <c r="A157200" t="s">
        <v>134485</v>
      </c>
      <c r="B157200">
        <v>2011</v>
      </c>
      <c r="C157200">
        <v>110</v>
      </c>
    </row>
    <row r="157201" spans="1:3" x14ac:dyDescent="0.2">
      <c r="A157201" t="s">
        <v>134486</v>
      </c>
      <c r="B157201">
        <v>1974</v>
      </c>
      <c r="C157201">
        <v>86</v>
      </c>
    </row>
    <row r="157202" spans="1:3" x14ac:dyDescent="0.2">
      <c r="A157202" t="s">
        <v>134487</v>
      </c>
      <c r="B157202">
        <v>1974</v>
      </c>
      <c r="C157202">
        <v>90</v>
      </c>
    </row>
    <row r="157203" spans="1:3" x14ac:dyDescent="0.2">
      <c r="A157203" t="s">
        <v>134488</v>
      </c>
      <c r="B157203">
        <v>1974</v>
      </c>
      <c r="C157203">
        <v>98</v>
      </c>
    </row>
    <row r="157204" spans="1:3" x14ac:dyDescent="0.2">
      <c r="A157204" t="s">
        <v>134489</v>
      </c>
      <c r="B157204">
        <v>1974</v>
      </c>
      <c r="C157204">
        <v>80</v>
      </c>
    </row>
    <row r="157205" spans="1:3" x14ac:dyDescent="0.2">
      <c r="A157205" t="s">
        <v>134490</v>
      </c>
      <c r="B157205">
        <v>1985</v>
      </c>
      <c r="C157205">
        <v>93</v>
      </c>
    </row>
    <row r="157206" spans="1:3" x14ac:dyDescent="0.2">
      <c r="A157206" t="s">
        <v>134491</v>
      </c>
      <c r="B157206">
        <v>1998</v>
      </c>
      <c r="C157206">
        <v>90</v>
      </c>
    </row>
    <row r="157207" spans="1:3" x14ac:dyDescent="0.2">
      <c r="A157207" t="s">
        <v>134492</v>
      </c>
      <c r="B157207">
        <v>1989</v>
      </c>
      <c r="C157207">
        <v>97</v>
      </c>
    </row>
    <row r="157208" spans="1:3" x14ac:dyDescent="0.2">
      <c r="A157208" t="s">
        <v>134493</v>
      </c>
      <c r="B157208">
        <v>2014</v>
      </c>
      <c r="C157208">
        <v>140</v>
      </c>
    </row>
    <row r="157209" spans="1:3" x14ac:dyDescent="0.2">
      <c r="A157209" t="s">
        <v>134494</v>
      </c>
      <c r="B157209">
        <v>2006</v>
      </c>
      <c r="C157209">
        <v>90</v>
      </c>
    </row>
    <row r="157210" spans="1:3" x14ac:dyDescent="0.2">
      <c r="A157210" t="s">
        <v>134495</v>
      </c>
      <c r="B157210">
        <v>2015</v>
      </c>
      <c r="C157210">
        <v>85</v>
      </c>
    </row>
    <row r="157211" spans="1:3" x14ac:dyDescent="0.2">
      <c r="A157211" t="s">
        <v>134496</v>
      </c>
      <c r="B157211">
        <v>2015</v>
      </c>
      <c r="C157211">
        <v>102</v>
      </c>
    </row>
    <row r="157212" spans="1:3" x14ac:dyDescent="0.2">
      <c r="A157212" t="s">
        <v>134497</v>
      </c>
      <c r="B157212">
        <v>1985</v>
      </c>
      <c r="C157212">
        <v>85</v>
      </c>
    </row>
    <row r="157213" spans="1:3" x14ac:dyDescent="0.2">
      <c r="A157213" t="s">
        <v>134498</v>
      </c>
      <c r="B157213">
        <v>2012</v>
      </c>
      <c r="C157213">
        <v>102</v>
      </c>
    </row>
    <row r="157214" spans="1:3" x14ac:dyDescent="0.2">
      <c r="A157214" t="s">
        <v>134499</v>
      </c>
      <c r="B157214">
        <v>1942</v>
      </c>
      <c r="C157214">
        <v>46</v>
      </c>
    </row>
    <row r="157215" spans="1:3" x14ac:dyDescent="0.2">
      <c r="A157215" t="s">
        <v>134500</v>
      </c>
      <c r="B157215">
        <v>2007</v>
      </c>
      <c r="C157215">
        <v>102</v>
      </c>
    </row>
    <row r="157216" spans="1:3" x14ac:dyDescent="0.2">
      <c r="A157216" t="s">
        <v>134501</v>
      </c>
      <c r="B157216">
        <v>2007</v>
      </c>
      <c r="C157216">
        <v>109</v>
      </c>
    </row>
    <row r="157217" spans="1:3" x14ac:dyDescent="0.2">
      <c r="A157217" t="s">
        <v>134502</v>
      </c>
      <c r="B157217">
        <v>2016</v>
      </c>
      <c r="C157217">
        <v>119</v>
      </c>
    </row>
    <row r="157218" spans="1:3" x14ac:dyDescent="0.2">
      <c r="A157218" t="s">
        <v>134503</v>
      </c>
      <c r="B157218">
        <v>2004</v>
      </c>
      <c r="C157218">
        <v>68</v>
      </c>
    </row>
    <row r="157219" spans="1:3" x14ac:dyDescent="0.2">
      <c r="A157219" t="s">
        <v>134504</v>
      </c>
      <c r="B157219">
        <v>1956</v>
      </c>
      <c r="C157219">
        <v>110</v>
      </c>
    </row>
    <row r="157220" spans="1:3" x14ac:dyDescent="0.2">
      <c r="A157220" t="s">
        <v>134505</v>
      </c>
      <c r="B157220">
        <v>2010</v>
      </c>
      <c r="C157220">
        <v>83</v>
      </c>
    </row>
    <row r="157221" spans="1:3" x14ac:dyDescent="0.2">
      <c r="A157221" t="s">
        <v>134506</v>
      </c>
      <c r="B157221">
        <v>2011</v>
      </c>
      <c r="C157221">
        <v>50</v>
      </c>
    </row>
    <row r="157222" spans="1:3" x14ac:dyDescent="0.2">
      <c r="A157222" t="s">
        <v>134507</v>
      </c>
      <c r="B157222">
        <v>1979</v>
      </c>
      <c r="C157222">
        <v>75</v>
      </c>
    </row>
    <row r="157223" spans="1:3" x14ac:dyDescent="0.2">
      <c r="A157223" t="s">
        <v>134508</v>
      </c>
      <c r="B157223">
        <v>1965</v>
      </c>
      <c r="C157223">
        <v>84</v>
      </c>
    </row>
    <row r="157224" spans="1:3" x14ac:dyDescent="0.2">
      <c r="A157224" t="s">
        <v>134509</v>
      </c>
      <c r="B157224">
        <v>1919</v>
      </c>
      <c r="C157224">
        <v>100</v>
      </c>
    </row>
    <row r="157225" spans="1:3" x14ac:dyDescent="0.2">
      <c r="A157225" t="s">
        <v>134510</v>
      </c>
      <c r="B157225">
        <v>1969</v>
      </c>
      <c r="C157225">
        <v>88</v>
      </c>
    </row>
    <row r="157226" spans="1:3" x14ac:dyDescent="0.2">
      <c r="A157226" t="s">
        <v>134511</v>
      </c>
      <c r="B157226">
        <v>1995</v>
      </c>
      <c r="C157226">
        <v>94</v>
      </c>
    </row>
    <row r="157227" spans="1:3" x14ac:dyDescent="0.2">
      <c r="A157227" t="s">
        <v>134512</v>
      </c>
      <c r="B157227">
        <v>1991</v>
      </c>
      <c r="C157227">
        <v>73</v>
      </c>
    </row>
    <row r="157228" spans="1:3" x14ac:dyDescent="0.2">
      <c r="A157228" t="s">
        <v>134513</v>
      </c>
      <c r="B157228">
        <v>1989</v>
      </c>
      <c r="C157228">
        <v>123</v>
      </c>
    </row>
    <row r="157229" spans="1:3" x14ac:dyDescent="0.2">
      <c r="A157229" t="s">
        <v>134514</v>
      </c>
      <c r="B157229">
        <v>1998</v>
      </c>
      <c r="C157229">
        <v>76</v>
      </c>
    </row>
    <row r="157230" spans="1:3" x14ac:dyDescent="0.2">
      <c r="A157230" t="s">
        <v>134515</v>
      </c>
      <c r="B157230">
        <v>1978</v>
      </c>
      <c r="C157230">
        <v>92</v>
      </c>
    </row>
    <row r="157231" spans="1:3" x14ac:dyDescent="0.2">
      <c r="A157231" t="s">
        <v>134515</v>
      </c>
      <c r="B157231">
        <v>1978</v>
      </c>
      <c r="C157231">
        <v>93</v>
      </c>
    </row>
    <row r="157232" spans="1:3" x14ac:dyDescent="0.2">
      <c r="A157232" t="s">
        <v>134516</v>
      </c>
      <c r="B157232">
        <v>1987</v>
      </c>
      <c r="C157232">
        <v>101</v>
      </c>
    </row>
    <row r="157233" spans="1:3" x14ac:dyDescent="0.2">
      <c r="A157233" t="s">
        <v>134517</v>
      </c>
      <c r="B157233">
        <v>1992</v>
      </c>
      <c r="C157233">
        <v>87</v>
      </c>
    </row>
    <row r="157234" spans="1:3" x14ac:dyDescent="0.2">
      <c r="A157234" t="s">
        <v>134518</v>
      </c>
      <c r="B157234">
        <v>1957</v>
      </c>
      <c r="C157234">
        <v>104</v>
      </c>
    </row>
    <row r="157235" spans="1:3" x14ac:dyDescent="0.2">
      <c r="A157235" t="s">
        <v>134519</v>
      </c>
      <c r="B157235">
        <v>2013</v>
      </c>
      <c r="C157235">
        <v>89</v>
      </c>
    </row>
    <row r="157236" spans="1:3" x14ac:dyDescent="0.2">
      <c r="A157236" t="s">
        <v>134520</v>
      </c>
      <c r="B157236">
        <v>1990</v>
      </c>
      <c r="C157236">
        <v>93</v>
      </c>
    </row>
    <row r="157237" spans="1:3" x14ac:dyDescent="0.2">
      <c r="A157237" t="s">
        <v>134520</v>
      </c>
      <c r="B157237">
        <v>1995</v>
      </c>
      <c r="C157237">
        <v>80</v>
      </c>
    </row>
    <row r="157238" spans="1:3" x14ac:dyDescent="0.2">
      <c r="A157238" t="s">
        <v>134521</v>
      </c>
      <c r="B157238">
        <v>1964</v>
      </c>
      <c r="C157238">
        <v>81</v>
      </c>
    </row>
    <row r="157239" spans="1:3" x14ac:dyDescent="0.2">
      <c r="A157239" t="s">
        <v>134522</v>
      </c>
      <c r="B157239">
        <v>1979</v>
      </c>
      <c r="C157239">
        <v>80</v>
      </c>
    </row>
    <row r="157240" spans="1:3" x14ac:dyDescent="0.2">
      <c r="A157240" t="s">
        <v>134523</v>
      </c>
      <c r="B157240">
        <v>2005</v>
      </c>
      <c r="C157240">
        <v>123</v>
      </c>
    </row>
    <row r="157241" spans="1:3" x14ac:dyDescent="0.2">
      <c r="A157241" t="s">
        <v>134524</v>
      </c>
      <c r="B157241">
        <v>1966</v>
      </c>
      <c r="C157241">
        <v>91</v>
      </c>
    </row>
    <row r="157242" spans="1:3" x14ac:dyDescent="0.2">
      <c r="A157242" t="s">
        <v>134524</v>
      </c>
      <c r="B157242">
        <v>1966</v>
      </c>
      <c r="C157242">
        <v>89</v>
      </c>
    </row>
    <row r="157243" spans="1:3" x14ac:dyDescent="0.2">
      <c r="A157243" t="s">
        <v>134524</v>
      </c>
      <c r="B157243">
        <v>1966</v>
      </c>
      <c r="C157243">
        <v>84</v>
      </c>
    </row>
    <row r="157244" spans="1:3" x14ac:dyDescent="0.2">
      <c r="A157244" t="s">
        <v>134525</v>
      </c>
      <c r="B157244">
        <v>1984</v>
      </c>
      <c r="C157244">
        <v>77</v>
      </c>
    </row>
    <row r="157245" spans="1:3" x14ac:dyDescent="0.2">
      <c r="A157245" t="s">
        <v>134526</v>
      </c>
      <c r="B157245">
        <v>1966</v>
      </c>
      <c r="C157245">
        <v>95</v>
      </c>
    </row>
    <row r="157246" spans="1:3" x14ac:dyDescent="0.2">
      <c r="A157246" t="s">
        <v>134527</v>
      </c>
      <c r="B157246">
        <v>1969</v>
      </c>
      <c r="C157246">
        <v>99</v>
      </c>
    </row>
    <row r="157247" spans="1:3" x14ac:dyDescent="0.2">
      <c r="A157247" t="s">
        <v>134528</v>
      </c>
      <c r="B157247">
        <v>1970</v>
      </c>
      <c r="C157247">
        <v>92</v>
      </c>
    </row>
    <row r="157248" spans="1:3" x14ac:dyDescent="0.2">
      <c r="A157248" t="s">
        <v>134529</v>
      </c>
      <c r="B157248">
        <v>1966</v>
      </c>
      <c r="C157248">
        <v>92</v>
      </c>
    </row>
    <row r="157249" spans="1:3" x14ac:dyDescent="0.2">
      <c r="A157249" t="s">
        <v>134530</v>
      </c>
      <c r="B157249">
        <v>1971</v>
      </c>
      <c r="C157249">
        <v>97</v>
      </c>
    </row>
    <row r="157250" spans="1:3" x14ac:dyDescent="0.2">
      <c r="A157250" t="s">
        <v>134530</v>
      </c>
      <c r="B157250">
        <v>1971</v>
      </c>
      <c r="C157250">
        <v>83</v>
      </c>
    </row>
    <row r="157251" spans="1:3" x14ac:dyDescent="0.2">
      <c r="A157251" t="s">
        <v>134531</v>
      </c>
      <c r="B157251">
        <v>1966</v>
      </c>
      <c r="C157251">
        <v>94</v>
      </c>
    </row>
    <row r="157252" spans="1:3" x14ac:dyDescent="0.2">
      <c r="A157252" t="s">
        <v>134531</v>
      </c>
      <c r="B157252">
        <v>1966</v>
      </c>
      <c r="C157252">
        <v>93</v>
      </c>
    </row>
    <row r="157253" spans="1:3" x14ac:dyDescent="0.2">
      <c r="A157253" t="s">
        <v>134531</v>
      </c>
      <c r="B157253">
        <v>1966</v>
      </c>
      <c r="C157253">
        <v>82</v>
      </c>
    </row>
    <row r="157254" spans="1:3" x14ac:dyDescent="0.2">
      <c r="A157254" t="s">
        <v>134532</v>
      </c>
      <c r="B157254">
        <v>1986</v>
      </c>
      <c r="C157254">
        <v>70</v>
      </c>
    </row>
    <row r="157255" spans="1:3" x14ac:dyDescent="0.2">
      <c r="A157255" t="s">
        <v>134533</v>
      </c>
      <c r="B157255">
        <v>2015</v>
      </c>
      <c r="C157255">
        <v>134</v>
      </c>
    </row>
    <row r="157256" spans="1:3" x14ac:dyDescent="0.2">
      <c r="A157256" t="s">
        <v>134534</v>
      </c>
      <c r="B157256">
        <v>1939</v>
      </c>
      <c r="C157256">
        <v>85</v>
      </c>
    </row>
    <row r="157257" spans="1:3" x14ac:dyDescent="0.2">
      <c r="A157257" t="s">
        <v>134535</v>
      </c>
      <c r="B157257">
        <v>1983</v>
      </c>
      <c r="C157257">
        <v>72</v>
      </c>
    </row>
    <row r="157258" spans="1:3" x14ac:dyDescent="0.2">
      <c r="A157258" t="s">
        <v>134536</v>
      </c>
      <c r="B157258">
        <v>1973</v>
      </c>
      <c r="C157258">
        <v>86</v>
      </c>
    </row>
    <row r="157259" spans="1:3" x14ac:dyDescent="0.2">
      <c r="A157259" t="s">
        <v>134537</v>
      </c>
      <c r="B157259">
        <v>1997</v>
      </c>
      <c r="C157259">
        <v>52</v>
      </c>
    </row>
    <row r="157260" spans="1:3" x14ac:dyDescent="0.2">
      <c r="A157260" t="s">
        <v>134538</v>
      </c>
      <c r="B157260">
        <v>1990</v>
      </c>
      <c r="C157260">
        <v>94</v>
      </c>
    </row>
    <row r="157261" spans="1:3" x14ac:dyDescent="0.2">
      <c r="A157261" t="s">
        <v>134539</v>
      </c>
      <c r="B157261">
        <v>1961</v>
      </c>
      <c r="C157261">
        <v>74</v>
      </c>
    </row>
    <row r="157262" spans="1:3" x14ac:dyDescent="0.2">
      <c r="A157262" t="s">
        <v>134540</v>
      </c>
      <c r="B157262">
        <v>1978</v>
      </c>
      <c r="C157262">
        <v>105</v>
      </c>
    </row>
    <row r="157263" spans="1:3" x14ac:dyDescent="0.2">
      <c r="A157263" t="s">
        <v>134541</v>
      </c>
      <c r="B157263">
        <v>1990</v>
      </c>
      <c r="C157263">
        <v>119</v>
      </c>
    </row>
    <row r="157264" spans="1:3" x14ac:dyDescent="0.2">
      <c r="A157264" t="s">
        <v>134541</v>
      </c>
      <c r="B157264">
        <v>1990</v>
      </c>
      <c r="C157264">
        <v>103</v>
      </c>
    </row>
    <row r="157265" spans="1:3" x14ac:dyDescent="0.2">
      <c r="A157265" t="s">
        <v>134542</v>
      </c>
      <c r="B157265">
        <v>2007</v>
      </c>
      <c r="C157265">
        <v>165</v>
      </c>
    </row>
    <row r="157266" spans="1:3" x14ac:dyDescent="0.2">
      <c r="A157266" t="s">
        <v>134543</v>
      </c>
      <c r="B157266">
        <v>1972</v>
      </c>
      <c r="C157266">
        <v>87</v>
      </c>
    </row>
    <row r="157267" spans="1:3" x14ac:dyDescent="0.2">
      <c r="A157267" t="s">
        <v>134544</v>
      </c>
      <c r="B157267">
        <v>1990</v>
      </c>
      <c r="C157267">
        <v>92</v>
      </c>
    </row>
    <row r="157268" spans="1:3" x14ac:dyDescent="0.2">
      <c r="A157268" t="s">
        <v>134545</v>
      </c>
      <c r="B157268">
        <v>1995</v>
      </c>
      <c r="C157268">
        <v>100</v>
      </c>
    </row>
    <row r="157269" spans="1:3" x14ac:dyDescent="0.2">
      <c r="A157269" t="s">
        <v>134546</v>
      </c>
      <c r="B157269">
        <v>2016</v>
      </c>
      <c r="C157269">
        <v>102</v>
      </c>
    </row>
    <row r="157270" spans="1:3" x14ac:dyDescent="0.2">
      <c r="A157270" t="s">
        <v>134547</v>
      </c>
      <c r="B157270">
        <v>1954</v>
      </c>
      <c r="C157270">
        <v>98</v>
      </c>
    </row>
    <row r="157271" spans="1:3" x14ac:dyDescent="0.2">
      <c r="A157271" t="s">
        <v>134548</v>
      </c>
      <c r="B157271">
        <v>1934</v>
      </c>
      <c r="C157271">
        <v>104</v>
      </c>
    </row>
    <row r="157272" spans="1:3" x14ac:dyDescent="0.2">
      <c r="A157272" t="s">
        <v>134549</v>
      </c>
      <c r="B157272">
        <v>2010</v>
      </c>
      <c r="C157272">
        <v>134</v>
      </c>
    </row>
    <row r="157273" spans="1:3" x14ac:dyDescent="0.2">
      <c r="A157273" t="s">
        <v>134550</v>
      </c>
      <c r="B157273">
        <v>1933</v>
      </c>
      <c r="C157273">
        <v>70</v>
      </c>
    </row>
    <row r="157274" spans="1:3" x14ac:dyDescent="0.2">
      <c r="A157274" t="s">
        <v>134551</v>
      </c>
      <c r="B157274">
        <v>1992</v>
      </c>
      <c r="C157274">
        <v>95</v>
      </c>
    </row>
    <row r="157275" spans="1:3" x14ac:dyDescent="0.2">
      <c r="A157275" t="s">
        <v>134552</v>
      </c>
      <c r="B157275">
        <v>2004</v>
      </c>
      <c r="C157275">
        <v>85</v>
      </c>
    </row>
    <row r="157276" spans="1:3" x14ac:dyDescent="0.2">
      <c r="A157276" t="s">
        <v>134552</v>
      </c>
      <c r="B157276">
        <v>2004</v>
      </c>
      <c r="C157276">
        <v>85</v>
      </c>
    </row>
    <row r="157277" spans="1:3" x14ac:dyDescent="0.2">
      <c r="A157277" t="s">
        <v>134553</v>
      </c>
      <c r="B157277">
        <v>2001</v>
      </c>
      <c r="C157277">
        <v>96</v>
      </c>
    </row>
    <row r="157278" spans="1:3" x14ac:dyDescent="0.2">
      <c r="A157278" t="s">
        <v>134554</v>
      </c>
      <c r="B157278">
        <v>1968</v>
      </c>
      <c r="C157278">
        <v>100</v>
      </c>
    </row>
    <row r="157279" spans="1:3" x14ac:dyDescent="0.2">
      <c r="A157279" t="s">
        <v>134555</v>
      </c>
      <c r="B157279">
        <v>1981</v>
      </c>
      <c r="C157279">
        <v>141</v>
      </c>
    </row>
    <row r="157280" spans="1:3" x14ac:dyDescent="0.2">
      <c r="A157280" t="s">
        <v>134556</v>
      </c>
      <c r="B157280">
        <v>2005</v>
      </c>
      <c r="C157280">
        <v>180</v>
      </c>
    </row>
    <row r="157281" spans="1:3" x14ac:dyDescent="0.2">
      <c r="A157281" t="s">
        <v>134556</v>
      </c>
      <c r="B157281">
        <v>2005</v>
      </c>
      <c r="C157281">
        <v>164</v>
      </c>
    </row>
    <row r="157282" spans="1:3" x14ac:dyDescent="0.2">
      <c r="A157282" t="s">
        <v>134557</v>
      </c>
      <c r="B157282">
        <v>2004</v>
      </c>
      <c r="C157282">
        <v>78</v>
      </c>
    </row>
    <row r="157283" spans="1:3" x14ac:dyDescent="0.2">
      <c r="A157283" t="s">
        <v>134558</v>
      </c>
      <c r="B157283">
        <v>2013</v>
      </c>
      <c r="C157283">
        <v>155</v>
      </c>
    </row>
    <row r="157284" spans="1:3" x14ac:dyDescent="0.2">
      <c r="A157284" t="s">
        <v>134559</v>
      </c>
      <c r="B157284">
        <v>2011</v>
      </c>
      <c r="C157284">
        <v>155</v>
      </c>
    </row>
    <row r="157285" spans="1:3" x14ac:dyDescent="0.2">
      <c r="A157285" t="s">
        <v>134560</v>
      </c>
      <c r="B157285">
        <v>1961</v>
      </c>
      <c r="C157285">
        <v>90</v>
      </c>
    </row>
    <row r="157286" spans="1:3" x14ac:dyDescent="0.2">
      <c r="A157286" t="s">
        <v>134561</v>
      </c>
      <c r="B157286">
        <v>1935</v>
      </c>
      <c r="C157286">
        <v>61</v>
      </c>
    </row>
    <row r="157287" spans="1:3" x14ac:dyDescent="0.2">
      <c r="A157287" t="s">
        <v>134562</v>
      </c>
      <c r="B157287">
        <v>1970</v>
      </c>
      <c r="C157287">
        <v>75</v>
      </c>
    </row>
    <row r="157288" spans="1:3" x14ac:dyDescent="0.2">
      <c r="A157288" t="s">
        <v>134563</v>
      </c>
      <c r="B157288">
        <v>1968</v>
      </c>
      <c r="C157288">
        <v>94</v>
      </c>
    </row>
    <row r="157289" spans="1:3" x14ac:dyDescent="0.2">
      <c r="A157289" t="s">
        <v>134564</v>
      </c>
      <c r="B157289">
        <v>1992</v>
      </c>
      <c r="C157289">
        <v>90</v>
      </c>
    </row>
    <row r="157290" spans="1:3" x14ac:dyDescent="0.2">
      <c r="A157290" t="s">
        <v>134565</v>
      </c>
      <c r="B157290">
        <v>2006</v>
      </c>
      <c r="C157290">
        <v>134</v>
      </c>
    </row>
    <row r="157291" spans="1:3" x14ac:dyDescent="0.2">
      <c r="A157291" t="s">
        <v>134566</v>
      </c>
      <c r="B157291">
        <v>2016</v>
      </c>
      <c r="C157291">
        <v>148</v>
      </c>
    </row>
    <row r="157292" spans="1:3" x14ac:dyDescent="0.2">
      <c r="A157292" t="s">
        <v>134566</v>
      </c>
      <c r="B157292">
        <v>2016</v>
      </c>
      <c r="C157292">
        <v>147</v>
      </c>
    </row>
    <row r="157293" spans="1:3" x14ac:dyDescent="0.2">
      <c r="A157293" t="s">
        <v>134567</v>
      </c>
      <c r="B157293">
        <v>2004</v>
      </c>
      <c r="C157293">
        <v>90</v>
      </c>
    </row>
    <row r="157294" spans="1:3" x14ac:dyDescent="0.2">
      <c r="A157294" t="s">
        <v>134568</v>
      </c>
      <c r="B157294">
        <v>1992</v>
      </c>
      <c r="C157294">
        <v>123</v>
      </c>
    </row>
    <row r="157295" spans="1:3" x14ac:dyDescent="0.2">
      <c r="A157295" t="s">
        <v>134569</v>
      </c>
      <c r="B157295">
        <v>2016</v>
      </c>
      <c r="C157295">
        <v>70</v>
      </c>
    </row>
    <row r="157296" spans="1:3" x14ac:dyDescent="0.2">
      <c r="A157296" t="s">
        <v>134570</v>
      </c>
      <c r="B157296">
        <v>1986</v>
      </c>
      <c r="C157296">
        <v>140</v>
      </c>
    </row>
    <row r="157297" spans="1:3" x14ac:dyDescent="0.2">
      <c r="A157297" t="s">
        <v>134571</v>
      </c>
      <c r="B157297">
        <v>2016</v>
      </c>
      <c r="C157297">
        <v>83</v>
      </c>
    </row>
    <row r="157298" spans="1:3" x14ac:dyDescent="0.2">
      <c r="A157298" t="s">
        <v>134572</v>
      </c>
      <c r="B157298">
        <v>1953</v>
      </c>
      <c r="C157298">
        <v>96</v>
      </c>
    </row>
    <row r="157299" spans="1:3" x14ac:dyDescent="0.2">
      <c r="A157299" t="s">
        <v>134573</v>
      </c>
      <c r="B157299">
        <v>2005</v>
      </c>
      <c r="C157299">
        <v>71</v>
      </c>
    </row>
    <row r="157300" spans="1:3" x14ac:dyDescent="0.2">
      <c r="A157300" t="s">
        <v>134574</v>
      </c>
      <c r="B157300">
        <v>1959</v>
      </c>
      <c r="C157300">
        <v>94</v>
      </c>
    </row>
    <row r="157301" spans="1:3" x14ac:dyDescent="0.2">
      <c r="A157301" t="s">
        <v>134575</v>
      </c>
      <c r="B157301">
        <v>2011</v>
      </c>
      <c r="C157301">
        <v>100</v>
      </c>
    </row>
    <row r="157302" spans="1:3" x14ac:dyDescent="0.2">
      <c r="A157302" t="s">
        <v>134576</v>
      </c>
      <c r="B157302">
        <v>2013</v>
      </c>
      <c r="C157302">
        <v>128</v>
      </c>
    </row>
    <row r="157303" spans="1:3" x14ac:dyDescent="0.2">
      <c r="A157303" t="s">
        <v>134577</v>
      </c>
      <c r="B157303">
        <v>2016</v>
      </c>
      <c r="C157303">
        <v>100</v>
      </c>
    </row>
    <row r="157304" spans="1:3" x14ac:dyDescent="0.2">
      <c r="A157304" t="s">
        <v>134578</v>
      </c>
      <c r="B157304">
        <v>2014</v>
      </c>
      <c r="C157304">
        <v>99</v>
      </c>
    </row>
    <row r="157305" spans="1:3" x14ac:dyDescent="0.2">
      <c r="A157305" t="s">
        <v>134579</v>
      </c>
      <c r="B157305">
        <v>2016</v>
      </c>
      <c r="C157305">
        <v>133</v>
      </c>
    </row>
    <row r="157306" spans="1:3" x14ac:dyDescent="0.2">
      <c r="A157306" t="s">
        <v>134579</v>
      </c>
      <c r="B157306">
        <v>2016</v>
      </c>
      <c r="C157306">
        <v>110</v>
      </c>
    </row>
    <row r="157307" spans="1:3" x14ac:dyDescent="0.2">
      <c r="A157307" t="s">
        <v>134580</v>
      </c>
      <c r="B157307">
        <v>1970</v>
      </c>
      <c r="C157307">
        <v>141</v>
      </c>
    </row>
    <row r="157308" spans="1:3" x14ac:dyDescent="0.2">
      <c r="A157308" t="s">
        <v>134581</v>
      </c>
      <c r="B157308">
        <v>2014</v>
      </c>
      <c r="C157308">
        <v>132</v>
      </c>
    </row>
    <row r="157309" spans="1:3" x14ac:dyDescent="0.2">
      <c r="A157309" t="s">
        <v>134582</v>
      </c>
      <c r="B157309">
        <v>1930</v>
      </c>
      <c r="C157309">
        <v>77</v>
      </c>
    </row>
    <row r="157310" spans="1:3" x14ac:dyDescent="0.2">
      <c r="A157310" t="s">
        <v>134583</v>
      </c>
      <c r="B157310">
        <v>2004</v>
      </c>
      <c r="C157310">
        <v>93</v>
      </c>
    </row>
    <row r="157311" spans="1:3" x14ac:dyDescent="0.2">
      <c r="A157311" t="s">
        <v>134584</v>
      </c>
      <c r="B157311">
        <v>2000</v>
      </c>
      <c r="C157311">
        <v>90</v>
      </c>
    </row>
    <row r="157312" spans="1:3" x14ac:dyDescent="0.2">
      <c r="A157312" t="s">
        <v>134585</v>
      </c>
      <c r="B157312">
        <v>2012</v>
      </c>
      <c r="C157312">
        <v>51</v>
      </c>
    </row>
    <row r="157313" spans="1:3" x14ac:dyDescent="0.2">
      <c r="A157313" t="s">
        <v>134586</v>
      </c>
      <c r="B157313">
        <v>1986</v>
      </c>
      <c r="C157313">
        <v>105</v>
      </c>
    </row>
    <row r="157314" spans="1:3" x14ac:dyDescent="0.2">
      <c r="A157314" t="s">
        <v>134587</v>
      </c>
      <c r="B157314">
        <v>1985</v>
      </c>
      <c r="C157314">
        <v>80</v>
      </c>
    </row>
    <row r="157315" spans="1:3" x14ac:dyDescent="0.2">
      <c r="A157315" t="s">
        <v>134588</v>
      </c>
      <c r="B157315">
        <v>2003</v>
      </c>
      <c r="C157315">
        <v>72</v>
      </c>
    </row>
    <row r="157316" spans="1:3" x14ac:dyDescent="0.2">
      <c r="A157316" t="s">
        <v>134589</v>
      </c>
      <c r="B157316">
        <v>2010</v>
      </c>
      <c r="C157316">
        <v>116</v>
      </c>
    </row>
    <row r="157317" spans="1:3" x14ac:dyDescent="0.2">
      <c r="A157317" t="s">
        <v>134590</v>
      </c>
      <c r="B157317">
        <v>1971</v>
      </c>
      <c r="C157317">
        <v>87</v>
      </c>
    </row>
    <row r="157318" spans="1:3" x14ac:dyDescent="0.2">
      <c r="A157318" t="s">
        <v>134591</v>
      </c>
      <c r="B157318">
        <v>1987</v>
      </c>
      <c r="C157318">
        <v>111</v>
      </c>
    </row>
    <row r="157319" spans="1:3" x14ac:dyDescent="0.2">
      <c r="A157319" t="s">
        <v>134592</v>
      </c>
      <c r="B157319">
        <v>1992</v>
      </c>
      <c r="C157319">
        <v>97</v>
      </c>
    </row>
    <row r="157320" spans="1:3" x14ac:dyDescent="0.2">
      <c r="A157320" t="s">
        <v>134593</v>
      </c>
      <c r="B157320">
        <v>1967</v>
      </c>
      <c r="C157320">
        <v>100</v>
      </c>
    </row>
    <row r="157321" spans="1:3" x14ac:dyDescent="0.2">
      <c r="A157321" t="s">
        <v>134594</v>
      </c>
      <c r="B157321">
        <v>1966</v>
      </c>
      <c r="C157321">
        <v>88</v>
      </c>
    </row>
    <row r="157322" spans="1:3" x14ac:dyDescent="0.2">
      <c r="A157322" t="s">
        <v>134595</v>
      </c>
      <c r="B157322">
        <v>1970</v>
      </c>
      <c r="C157322">
        <v>98</v>
      </c>
    </row>
    <row r="157323" spans="1:3" x14ac:dyDescent="0.2">
      <c r="A157323" t="s">
        <v>134596</v>
      </c>
      <c r="B157323">
        <v>1988</v>
      </c>
      <c r="C157323">
        <v>100</v>
      </c>
    </row>
    <row r="157324" spans="1:3" x14ac:dyDescent="0.2">
      <c r="A157324" t="s">
        <v>134597</v>
      </c>
      <c r="B157324">
        <v>1961</v>
      </c>
      <c r="C157324">
        <v>130</v>
      </c>
    </row>
    <row r="157325" spans="1:3" x14ac:dyDescent="0.2">
      <c r="A157325" t="s">
        <v>134598</v>
      </c>
      <c r="B157325">
        <v>2016</v>
      </c>
      <c r="C157325">
        <v>80</v>
      </c>
    </row>
    <row r="157326" spans="1:3" x14ac:dyDescent="0.2">
      <c r="A157326" t="s">
        <v>134599</v>
      </c>
      <c r="B157326">
        <v>1935</v>
      </c>
      <c r="C157326">
        <v>100</v>
      </c>
    </row>
    <row r="157327" spans="1:3" x14ac:dyDescent="0.2">
      <c r="A157327" t="s">
        <v>134600</v>
      </c>
      <c r="B157327">
        <v>1970</v>
      </c>
      <c r="C157327">
        <v>95</v>
      </c>
    </row>
    <row r="157328" spans="1:3" x14ac:dyDescent="0.2">
      <c r="A157328" t="s">
        <v>134601</v>
      </c>
      <c r="B157328">
        <v>1987</v>
      </c>
      <c r="C157328">
        <v>81</v>
      </c>
    </row>
    <row r="157329" spans="1:3" x14ac:dyDescent="0.2">
      <c r="A157329" t="s">
        <v>134602</v>
      </c>
      <c r="B157329">
        <v>1984</v>
      </c>
      <c r="C157329">
        <v>105</v>
      </c>
    </row>
    <row r="157330" spans="1:3" x14ac:dyDescent="0.2">
      <c r="A157330" t="s">
        <v>134603</v>
      </c>
      <c r="B157330">
        <v>1941</v>
      </c>
      <c r="C157330">
        <v>60</v>
      </c>
    </row>
    <row r="157331" spans="1:3" x14ac:dyDescent="0.2">
      <c r="A157331" t="s">
        <v>134604</v>
      </c>
      <c r="B157331">
        <v>1952</v>
      </c>
      <c r="C157331">
        <v>80</v>
      </c>
    </row>
    <row r="157332" spans="1:3" x14ac:dyDescent="0.2">
      <c r="A157332" t="s">
        <v>134605</v>
      </c>
      <c r="B157332">
        <v>1984</v>
      </c>
      <c r="C157332">
        <v>97</v>
      </c>
    </row>
    <row r="157333" spans="1:3" x14ac:dyDescent="0.2">
      <c r="A157333" t="s">
        <v>134606</v>
      </c>
      <c r="B157333">
        <v>1934</v>
      </c>
      <c r="C157333">
        <v>55</v>
      </c>
    </row>
    <row r="157334" spans="1:3" x14ac:dyDescent="0.2">
      <c r="A157334" t="s">
        <v>134607</v>
      </c>
      <c r="B157334">
        <v>1967</v>
      </c>
      <c r="C157334">
        <v>80</v>
      </c>
    </row>
    <row r="157335" spans="1:3" x14ac:dyDescent="0.2">
      <c r="A157335" t="s">
        <v>134608</v>
      </c>
      <c r="B157335">
        <v>2016</v>
      </c>
      <c r="C157335">
        <v>3</v>
      </c>
    </row>
    <row r="157336" spans="1:3" x14ac:dyDescent="0.2">
      <c r="A157336" t="s">
        <v>134609</v>
      </c>
      <c r="B157336">
        <v>1966</v>
      </c>
      <c r="C157336">
        <v>101</v>
      </c>
    </row>
    <row r="157337" spans="1:3" x14ac:dyDescent="0.2">
      <c r="A157337" t="s">
        <v>134609</v>
      </c>
      <c r="B157337">
        <v>1966</v>
      </c>
      <c r="C157337">
        <v>100</v>
      </c>
    </row>
    <row r="157338" spans="1:3" x14ac:dyDescent="0.2">
      <c r="A157338" t="s">
        <v>134609</v>
      </c>
      <c r="B157338">
        <v>1966</v>
      </c>
      <c r="C157338">
        <v>101</v>
      </c>
    </row>
    <row r="157339" spans="1:3" x14ac:dyDescent="0.2">
      <c r="A157339" t="s">
        <v>134610</v>
      </c>
      <c r="B157339">
        <v>1966</v>
      </c>
      <c r="C157339">
        <v>75</v>
      </c>
    </row>
    <row r="157340" spans="1:3" x14ac:dyDescent="0.2">
      <c r="A157340" t="s">
        <v>134611</v>
      </c>
      <c r="B157340">
        <v>1929</v>
      </c>
      <c r="C157340">
        <v>45</v>
      </c>
    </row>
    <row r="157341" spans="1:3" x14ac:dyDescent="0.2">
      <c r="A157341" t="s">
        <v>134612</v>
      </c>
      <c r="B157341">
        <v>1934</v>
      </c>
      <c r="C157341">
        <v>80</v>
      </c>
    </row>
    <row r="157342" spans="1:3" x14ac:dyDescent="0.2">
      <c r="A157342" t="s">
        <v>134613</v>
      </c>
      <c r="B157342">
        <v>1934</v>
      </c>
      <c r="C157342">
        <v>100</v>
      </c>
    </row>
    <row r="157343" spans="1:3" x14ac:dyDescent="0.2">
      <c r="A157343" t="s">
        <v>134614</v>
      </c>
      <c r="B157343">
        <v>2015</v>
      </c>
      <c r="C157343">
        <v>82</v>
      </c>
    </row>
    <row r="157344" spans="1:3" x14ac:dyDescent="0.2">
      <c r="A157344" t="s">
        <v>134615</v>
      </c>
      <c r="B157344">
        <v>1978</v>
      </c>
      <c r="C157344">
        <v>91</v>
      </c>
    </row>
    <row r="157345" spans="1:3" x14ac:dyDescent="0.2">
      <c r="A157345" t="s">
        <v>134616</v>
      </c>
      <c r="B157345">
        <v>1986</v>
      </c>
      <c r="C157345">
        <v>87</v>
      </c>
    </row>
    <row r="157346" spans="1:3" x14ac:dyDescent="0.2">
      <c r="A157346" t="s">
        <v>134617</v>
      </c>
      <c r="B157346">
        <v>1955</v>
      </c>
      <c r="C157346">
        <v>123</v>
      </c>
    </row>
    <row r="157347" spans="1:3" x14ac:dyDescent="0.2">
      <c r="A157347" t="s">
        <v>134617</v>
      </c>
      <c r="B157347">
        <v>2010</v>
      </c>
      <c r="C157347">
        <v>54</v>
      </c>
    </row>
    <row r="157348" spans="1:3" x14ac:dyDescent="0.2">
      <c r="A157348" t="s">
        <v>134618</v>
      </c>
      <c r="B157348">
        <v>1959</v>
      </c>
      <c r="C157348">
        <v>119</v>
      </c>
    </row>
    <row r="157349" spans="1:3" x14ac:dyDescent="0.2">
      <c r="A157349" t="s">
        <v>134619</v>
      </c>
      <c r="B157349">
        <v>1955</v>
      </c>
      <c r="C157349">
        <v>106</v>
      </c>
    </row>
    <row r="157350" spans="1:3" x14ac:dyDescent="0.2">
      <c r="A157350" t="s">
        <v>134620</v>
      </c>
      <c r="B157350">
        <v>1951</v>
      </c>
      <c r="C157350">
        <v>104</v>
      </c>
    </row>
    <row r="157351" spans="1:3" x14ac:dyDescent="0.2">
      <c r="A157351" t="s">
        <v>134621</v>
      </c>
      <c r="B157351">
        <v>2004</v>
      </c>
      <c r="C157351">
        <v>89</v>
      </c>
    </row>
    <row r="157352" spans="1:3" x14ac:dyDescent="0.2">
      <c r="A157352" t="s">
        <v>134622</v>
      </c>
      <c r="B157352">
        <v>2014</v>
      </c>
      <c r="C157352">
        <v>100</v>
      </c>
    </row>
    <row r="157353" spans="1:3" x14ac:dyDescent="0.2">
      <c r="A157353" t="s">
        <v>134622</v>
      </c>
      <c r="B157353">
        <v>2014</v>
      </c>
      <c r="C157353">
        <v>93</v>
      </c>
    </row>
    <row r="157354" spans="1:3" x14ac:dyDescent="0.2">
      <c r="A157354" t="s">
        <v>134623</v>
      </c>
      <c r="B157354">
        <v>2013</v>
      </c>
      <c r="C157354">
        <v>120</v>
      </c>
    </row>
    <row r="157355" spans="1:3" x14ac:dyDescent="0.2">
      <c r="A157355" t="s">
        <v>134624</v>
      </c>
      <c r="B157355">
        <v>2012</v>
      </c>
      <c r="C157355">
        <v>96</v>
      </c>
    </row>
    <row r="157356" spans="1:3" x14ac:dyDescent="0.2">
      <c r="A157356" t="s">
        <v>134625</v>
      </c>
      <c r="B157356">
        <v>1961</v>
      </c>
      <c r="C157356">
        <v>88</v>
      </c>
    </row>
    <row r="157357" spans="1:3" x14ac:dyDescent="0.2">
      <c r="A157357" t="s">
        <v>134626</v>
      </c>
      <c r="B157357">
        <v>1991</v>
      </c>
      <c r="C157357">
        <v>96</v>
      </c>
    </row>
    <row r="157358" spans="1:3" x14ac:dyDescent="0.2">
      <c r="A157358" t="s">
        <v>134627</v>
      </c>
      <c r="B157358">
        <v>1972</v>
      </c>
      <c r="C157358">
        <v>68</v>
      </c>
    </row>
    <row r="157359" spans="1:3" x14ac:dyDescent="0.2">
      <c r="A157359" t="s">
        <v>134628</v>
      </c>
      <c r="B157359">
        <v>2009</v>
      </c>
      <c r="C157359">
        <v>90</v>
      </c>
    </row>
    <row r="157360" spans="1:3" x14ac:dyDescent="0.2">
      <c r="A157360" t="s">
        <v>134629</v>
      </c>
      <c r="B157360">
        <v>1972</v>
      </c>
      <c r="C157360">
        <v>166</v>
      </c>
    </row>
    <row r="157361" spans="1:3" x14ac:dyDescent="0.2">
      <c r="A157361" t="s">
        <v>134630</v>
      </c>
      <c r="B157361">
        <v>1955</v>
      </c>
      <c r="C157361">
        <v>101</v>
      </c>
    </row>
    <row r="157362" spans="1:3" x14ac:dyDescent="0.2">
      <c r="A157362" t="s">
        <v>134631</v>
      </c>
      <c r="B157362">
        <v>1973</v>
      </c>
      <c r="C157362">
        <v>85</v>
      </c>
    </row>
    <row r="157363" spans="1:3" x14ac:dyDescent="0.2">
      <c r="A157363" t="s">
        <v>134632</v>
      </c>
      <c r="B157363">
        <v>2009</v>
      </c>
      <c r="C157363">
        <v>107</v>
      </c>
    </row>
    <row r="157364" spans="1:3" x14ac:dyDescent="0.2">
      <c r="A157364" t="s">
        <v>134633</v>
      </c>
      <c r="B157364">
        <v>1985</v>
      </c>
      <c r="C157364">
        <v>69</v>
      </c>
    </row>
    <row r="157365" spans="1:3" x14ac:dyDescent="0.2">
      <c r="A157365" t="s">
        <v>134634</v>
      </c>
      <c r="B157365">
        <v>1963</v>
      </c>
      <c r="C157365">
        <v>91</v>
      </c>
    </row>
    <row r="157366" spans="1:3" x14ac:dyDescent="0.2">
      <c r="A157366" t="s">
        <v>134635</v>
      </c>
      <c r="B157366">
        <v>2015</v>
      </c>
      <c r="C157366">
        <v>98</v>
      </c>
    </row>
    <row r="157367" spans="1:3" x14ac:dyDescent="0.2">
      <c r="A157367" t="s">
        <v>134636</v>
      </c>
      <c r="B157367">
        <v>2008</v>
      </c>
      <c r="C157367">
        <v>130</v>
      </c>
    </row>
    <row r="157368" spans="1:3" x14ac:dyDescent="0.2">
      <c r="A157368" t="s">
        <v>134637</v>
      </c>
      <c r="B157368">
        <v>1964</v>
      </c>
      <c r="C157368">
        <v>80</v>
      </c>
    </row>
    <row r="157369" spans="1:3" x14ac:dyDescent="0.2">
      <c r="A157369" t="s">
        <v>134638</v>
      </c>
      <c r="B157369">
        <v>2008</v>
      </c>
      <c r="C157369">
        <v>109</v>
      </c>
    </row>
    <row r="157370" spans="1:3" x14ac:dyDescent="0.2">
      <c r="A157370" t="s">
        <v>134639</v>
      </c>
      <c r="B157370">
        <v>2011</v>
      </c>
      <c r="C157370">
        <v>156</v>
      </c>
    </row>
    <row r="157371" spans="1:3" x14ac:dyDescent="0.2">
      <c r="A157371" t="s">
        <v>134640</v>
      </c>
      <c r="B157371">
        <v>1964</v>
      </c>
      <c r="C157371">
        <v>73</v>
      </c>
    </row>
    <row r="157372" spans="1:3" x14ac:dyDescent="0.2">
      <c r="A157372" t="s">
        <v>134641</v>
      </c>
      <c r="B157372">
        <v>1997</v>
      </c>
      <c r="C157372">
        <v>113</v>
      </c>
    </row>
    <row r="157373" spans="1:3" x14ac:dyDescent="0.2">
      <c r="A157373" t="s">
        <v>134642</v>
      </c>
      <c r="B157373">
        <v>1987</v>
      </c>
      <c r="C157373">
        <v>85</v>
      </c>
    </row>
    <row r="157374" spans="1:3" x14ac:dyDescent="0.2">
      <c r="A157374" t="s">
        <v>134643</v>
      </c>
      <c r="B157374">
        <v>1992</v>
      </c>
      <c r="C157374">
        <v>86</v>
      </c>
    </row>
    <row r="157375" spans="1:3" x14ac:dyDescent="0.2">
      <c r="A157375" t="s">
        <v>134644</v>
      </c>
      <c r="B157375">
        <v>1954</v>
      </c>
      <c r="C157375">
        <v>115</v>
      </c>
    </row>
    <row r="157376" spans="1:3" x14ac:dyDescent="0.2">
      <c r="A157376" t="s">
        <v>134645</v>
      </c>
      <c r="B157376">
        <v>2017</v>
      </c>
      <c r="C157376">
        <v>105</v>
      </c>
    </row>
    <row r="157377" spans="1:3" x14ac:dyDescent="0.2">
      <c r="A157377" t="s">
        <v>134646</v>
      </c>
      <c r="B157377">
        <v>1948</v>
      </c>
      <c r="C157377">
        <v>110</v>
      </c>
    </row>
    <row r="157378" spans="1:3" x14ac:dyDescent="0.2">
      <c r="A157378" t="s">
        <v>134646</v>
      </c>
      <c r="B157378">
        <v>1948</v>
      </c>
      <c r="C157378">
        <v>115</v>
      </c>
    </row>
    <row r="157379" spans="1:3" x14ac:dyDescent="0.2">
      <c r="A157379" t="s">
        <v>134647</v>
      </c>
      <c r="B157379">
        <v>1936</v>
      </c>
      <c r="C157379">
        <v>103</v>
      </c>
    </row>
    <row r="157380" spans="1:3" x14ac:dyDescent="0.2">
      <c r="A157380" t="s">
        <v>134648</v>
      </c>
      <c r="B157380">
        <v>2014</v>
      </c>
      <c r="C157380">
        <v>154</v>
      </c>
    </row>
    <row r="157381" spans="1:3" x14ac:dyDescent="0.2">
      <c r="A157381" t="s">
        <v>134649</v>
      </c>
      <c r="B157381">
        <v>1978</v>
      </c>
      <c r="C157381">
        <v>100</v>
      </c>
    </row>
    <row r="157382" spans="1:3" x14ac:dyDescent="0.2">
      <c r="A157382" t="s">
        <v>134650</v>
      </c>
      <c r="B157382">
        <v>2011</v>
      </c>
      <c r="C157382">
        <v>67</v>
      </c>
    </row>
    <row r="157383" spans="1:3" x14ac:dyDescent="0.2">
      <c r="A157383" t="s">
        <v>134651</v>
      </c>
      <c r="B157383">
        <v>1978</v>
      </c>
      <c r="C157383">
        <v>100</v>
      </c>
    </row>
    <row r="157384" spans="1:3" x14ac:dyDescent="0.2">
      <c r="A157384" t="s">
        <v>134652</v>
      </c>
      <c r="B157384">
        <v>1982</v>
      </c>
      <c r="C157384">
        <v>94</v>
      </c>
    </row>
    <row r="157385" spans="1:3" x14ac:dyDescent="0.2">
      <c r="A157385" t="s">
        <v>134653</v>
      </c>
      <c r="B157385">
        <v>1984</v>
      </c>
      <c r="C157385">
        <v>91</v>
      </c>
    </row>
    <row r="157386" spans="1:3" x14ac:dyDescent="0.2">
      <c r="A157386" t="s">
        <v>134654</v>
      </c>
      <c r="B157386">
        <v>1979</v>
      </c>
      <c r="C157386">
        <v>100</v>
      </c>
    </row>
    <row r="157387" spans="1:3" x14ac:dyDescent="0.2">
      <c r="A157387" t="s">
        <v>134655</v>
      </c>
      <c r="B157387">
        <v>2011</v>
      </c>
      <c r="C157387">
        <v>85</v>
      </c>
    </row>
    <row r="157388" spans="1:3" x14ac:dyDescent="0.2">
      <c r="A157388" t="s">
        <v>134656</v>
      </c>
      <c r="B157388">
        <v>1954</v>
      </c>
      <c r="C157388">
        <v>100</v>
      </c>
    </row>
    <row r="157389" spans="1:3" x14ac:dyDescent="0.2">
      <c r="A157389" t="s">
        <v>134656</v>
      </c>
      <c r="B157389">
        <v>1954</v>
      </c>
      <c r="C157389">
        <v>94</v>
      </c>
    </row>
    <row r="157390" spans="1:3" x14ac:dyDescent="0.2">
      <c r="A157390" t="s">
        <v>134656</v>
      </c>
      <c r="B157390">
        <v>1954</v>
      </c>
      <c r="C157390">
        <v>116</v>
      </c>
    </row>
    <row r="157391" spans="1:3" x14ac:dyDescent="0.2">
      <c r="A157391" t="s">
        <v>134656</v>
      </c>
      <c r="B157391">
        <v>1954</v>
      </c>
      <c r="C157391">
        <v>117</v>
      </c>
    </row>
    <row r="157392" spans="1:3" x14ac:dyDescent="0.2">
      <c r="A157392" t="s">
        <v>134656</v>
      </c>
      <c r="B157392">
        <v>1954</v>
      </c>
      <c r="C157392">
        <v>91</v>
      </c>
    </row>
    <row r="157393" spans="1:3" x14ac:dyDescent="0.2">
      <c r="A157393" t="s">
        <v>134656</v>
      </c>
      <c r="B157393">
        <v>1954</v>
      </c>
      <c r="C157393">
        <v>117</v>
      </c>
    </row>
    <row r="157394" spans="1:3" x14ac:dyDescent="0.2">
      <c r="A157394" t="s">
        <v>134656</v>
      </c>
      <c r="B157394">
        <v>1998</v>
      </c>
      <c r="C157394">
        <v>88</v>
      </c>
    </row>
    <row r="157395" spans="1:3" x14ac:dyDescent="0.2">
      <c r="A157395" t="s">
        <v>134657</v>
      </c>
      <c r="B157395">
        <v>1962</v>
      </c>
      <c r="C157395">
        <v>105</v>
      </c>
    </row>
    <row r="157396" spans="1:3" x14ac:dyDescent="0.2">
      <c r="A157396" t="s">
        <v>134657</v>
      </c>
      <c r="B157396">
        <v>1962</v>
      </c>
      <c r="C157396">
        <v>99</v>
      </c>
    </row>
    <row r="157397" spans="1:3" x14ac:dyDescent="0.2">
      <c r="A157397" t="s">
        <v>134657</v>
      </c>
      <c r="B157397">
        <v>1962</v>
      </c>
      <c r="C157397">
        <v>101</v>
      </c>
    </row>
    <row r="157398" spans="1:3" x14ac:dyDescent="0.2">
      <c r="A157398" t="s">
        <v>134658</v>
      </c>
      <c r="B157398">
        <v>1973</v>
      </c>
      <c r="C157398">
        <v>82</v>
      </c>
    </row>
    <row r="157399" spans="1:3" x14ac:dyDescent="0.2">
      <c r="A157399" t="s">
        <v>134659</v>
      </c>
      <c r="B157399">
        <v>1962</v>
      </c>
      <c r="C157399">
        <v>98</v>
      </c>
    </row>
    <row r="157400" spans="1:3" x14ac:dyDescent="0.2">
      <c r="A157400" t="s">
        <v>134660</v>
      </c>
      <c r="B157400">
        <v>1958</v>
      </c>
      <c r="C157400">
        <v>83</v>
      </c>
    </row>
    <row r="157401" spans="1:3" x14ac:dyDescent="0.2">
      <c r="A157401" t="s">
        <v>134661</v>
      </c>
      <c r="B157401">
        <v>1957</v>
      </c>
      <c r="C157401">
        <v>73</v>
      </c>
    </row>
    <row r="157402" spans="1:3" x14ac:dyDescent="0.2">
      <c r="A157402" t="s">
        <v>134662</v>
      </c>
      <c r="B157402">
        <v>1970</v>
      </c>
      <c r="C157402">
        <v>64</v>
      </c>
    </row>
    <row r="157403" spans="1:3" x14ac:dyDescent="0.2">
      <c r="A157403" t="s">
        <v>134663</v>
      </c>
      <c r="B157403">
        <v>1974</v>
      </c>
      <c r="C157403">
        <v>115</v>
      </c>
    </row>
    <row r="157404" spans="1:3" x14ac:dyDescent="0.2">
      <c r="A157404" t="s">
        <v>134664</v>
      </c>
      <c r="B157404">
        <v>1938</v>
      </c>
      <c r="C157404">
        <v>100</v>
      </c>
    </row>
    <row r="157405" spans="1:3" x14ac:dyDescent="0.2">
      <c r="A157405" t="s">
        <v>134665</v>
      </c>
      <c r="B157405">
        <v>1961</v>
      </c>
      <c r="C157405">
        <v>98</v>
      </c>
    </row>
    <row r="157406" spans="1:3" x14ac:dyDescent="0.2">
      <c r="A157406" t="s">
        <v>134666</v>
      </c>
      <c r="B157406">
        <v>2005</v>
      </c>
      <c r="C157406">
        <v>156</v>
      </c>
    </row>
    <row r="157407" spans="1:3" x14ac:dyDescent="0.2">
      <c r="A157407" t="s">
        <v>134667</v>
      </c>
      <c r="B157407">
        <v>2010</v>
      </c>
      <c r="C157407">
        <v>156</v>
      </c>
    </row>
    <row r="157408" spans="1:3" x14ac:dyDescent="0.2">
      <c r="A157408" t="s">
        <v>134668</v>
      </c>
      <c r="B157408">
        <v>1996</v>
      </c>
      <c r="C157408">
        <v>149</v>
      </c>
    </row>
    <row r="157409" spans="1:3" x14ac:dyDescent="0.2">
      <c r="A157409" t="s">
        <v>134669</v>
      </c>
      <c r="B157409">
        <v>1948</v>
      </c>
      <c r="C157409">
        <v>87</v>
      </c>
    </row>
    <row r="157410" spans="1:3" x14ac:dyDescent="0.2">
      <c r="A157410" t="s">
        <v>134669</v>
      </c>
      <c r="B157410">
        <v>1948</v>
      </c>
      <c r="C157410">
        <v>85</v>
      </c>
    </row>
    <row r="157411" spans="1:3" x14ac:dyDescent="0.2">
      <c r="A157411" t="s">
        <v>134670</v>
      </c>
      <c r="B157411">
        <v>1971</v>
      </c>
      <c r="C157411">
        <v>86</v>
      </c>
    </row>
    <row r="157412" spans="1:3" x14ac:dyDescent="0.2">
      <c r="A157412" t="s">
        <v>134671</v>
      </c>
      <c r="B157412">
        <v>2009</v>
      </c>
      <c r="C157412">
        <v>120</v>
      </c>
    </row>
    <row r="157413" spans="1:3" x14ac:dyDescent="0.2">
      <c r="A157413" t="s">
        <v>134672</v>
      </c>
      <c r="B157413">
        <v>1967</v>
      </c>
      <c r="C157413">
        <v>91</v>
      </c>
    </row>
    <row r="157414" spans="1:3" x14ac:dyDescent="0.2">
      <c r="A157414" t="s">
        <v>134673</v>
      </c>
      <c r="B157414">
        <v>2014</v>
      </c>
      <c r="C157414">
        <v>163</v>
      </c>
    </row>
    <row r="157415" spans="1:3" x14ac:dyDescent="0.2">
      <c r="A157415" t="s">
        <v>134674</v>
      </c>
      <c r="B157415">
        <v>1993</v>
      </c>
      <c r="C157415">
        <v>95</v>
      </c>
    </row>
    <row r="157416" spans="1:3" x14ac:dyDescent="0.2">
      <c r="A157416" t="s">
        <v>134675</v>
      </c>
      <c r="B157416">
        <v>2016</v>
      </c>
      <c r="C157416">
        <v>81</v>
      </c>
    </row>
    <row r="157417" spans="1:3" x14ac:dyDescent="0.2">
      <c r="A157417" t="s">
        <v>134676</v>
      </c>
      <c r="B157417">
        <v>2005</v>
      </c>
      <c r="C157417">
        <v>90</v>
      </c>
    </row>
    <row r="157418" spans="1:3" x14ac:dyDescent="0.2">
      <c r="A157418" t="s">
        <v>134676</v>
      </c>
      <c r="B157418">
        <v>2005</v>
      </c>
      <c r="C157418">
        <v>90</v>
      </c>
    </row>
    <row r="157419" spans="1:3" x14ac:dyDescent="0.2">
      <c r="A157419" t="s">
        <v>134677</v>
      </c>
      <c r="B157419">
        <v>1979</v>
      </c>
      <c r="C157419">
        <v>94</v>
      </c>
    </row>
    <row r="157420" spans="1:3" x14ac:dyDescent="0.2">
      <c r="A157420" t="s">
        <v>134678</v>
      </c>
      <c r="B157420">
        <v>1939</v>
      </c>
      <c r="C157420">
        <v>88</v>
      </c>
    </row>
    <row r="157421" spans="1:3" x14ac:dyDescent="0.2">
      <c r="A157421" t="s">
        <v>134679</v>
      </c>
      <c r="B157421">
        <v>1969</v>
      </c>
      <c r="C157421">
        <v>78</v>
      </c>
    </row>
    <row r="157422" spans="1:3" x14ac:dyDescent="0.2">
      <c r="A157422" t="s">
        <v>134680</v>
      </c>
      <c r="B157422">
        <v>1980</v>
      </c>
      <c r="C157422">
        <v>100</v>
      </c>
    </row>
    <row r="157423" spans="1:3" x14ac:dyDescent="0.2">
      <c r="A157423" t="s">
        <v>134680</v>
      </c>
      <c r="B157423">
        <v>1980</v>
      </c>
      <c r="C157423">
        <v>134</v>
      </c>
    </row>
    <row r="157424" spans="1:3" x14ac:dyDescent="0.2">
      <c r="A157424" t="s">
        <v>134681</v>
      </c>
      <c r="B157424">
        <v>1991</v>
      </c>
      <c r="C157424">
        <v>93</v>
      </c>
    </row>
    <row r="157425" spans="1:3" x14ac:dyDescent="0.2">
      <c r="A157425" t="s">
        <v>134682</v>
      </c>
      <c r="B157425">
        <v>2012</v>
      </c>
      <c r="C157425">
        <v>105</v>
      </c>
    </row>
    <row r="157426" spans="1:3" x14ac:dyDescent="0.2">
      <c r="A157426" t="s">
        <v>134683</v>
      </c>
      <c r="B157426">
        <v>2010</v>
      </c>
      <c r="C157426">
        <v>102</v>
      </c>
    </row>
    <row r="157427" spans="1:3" x14ac:dyDescent="0.2">
      <c r="A157427" t="s">
        <v>134684</v>
      </c>
      <c r="B157427">
        <v>2016</v>
      </c>
      <c r="C157427">
        <v>10</v>
      </c>
    </row>
    <row r="157428" spans="1:3" x14ac:dyDescent="0.2">
      <c r="A157428" t="s">
        <v>134685</v>
      </c>
      <c r="B157428">
        <v>2016</v>
      </c>
      <c r="C157428">
        <v>11</v>
      </c>
    </row>
    <row r="157429" spans="1:3" x14ac:dyDescent="0.2">
      <c r="A157429" t="s">
        <v>134686</v>
      </c>
      <c r="B157429">
        <v>1938</v>
      </c>
      <c r="C157429">
        <v>83</v>
      </c>
    </row>
    <row r="157430" spans="1:3" x14ac:dyDescent="0.2">
      <c r="A157430" t="s">
        <v>134686</v>
      </c>
      <c r="B157430">
        <v>1938</v>
      </c>
      <c r="C157430">
        <v>73</v>
      </c>
    </row>
    <row r="157431" spans="1:3" x14ac:dyDescent="0.2">
      <c r="A157431" t="s">
        <v>134686</v>
      </c>
      <c r="B157431">
        <v>1973</v>
      </c>
      <c r="C157431">
        <v>127</v>
      </c>
    </row>
    <row r="157432" spans="1:3" x14ac:dyDescent="0.2">
      <c r="A157432" t="s">
        <v>134686</v>
      </c>
      <c r="B157432">
        <v>1976</v>
      </c>
      <c r="C157432">
        <v>109</v>
      </c>
    </row>
    <row r="157433" spans="1:3" x14ac:dyDescent="0.2">
      <c r="A157433" t="s">
        <v>134686</v>
      </c>
      <c r="B157433">
        <v>1984</v>
      </c>
      <c r="C157433">
        <v>90</v>
      </c>
    </row>
    <row r="157434" spans="1:3" x14ac:dyDescent="0.2">
      <c r="A157434" t="s">
        <v>134686</v>
      </c>
      <c r="B157434">
        <v>1999</v>
      </c>
      <c r="C157434">
        <v>75</v>
      </c>
    </row>
    <row r="157435" spans="1:3" x14ac:dyDescent="0.2">
      <c r="A157435" t="s">
        <v>134687</v>
      </c>
      <c r="B157435">
        <v>2009</v>
      </c>
      <c r="C157435">
        <v>102</v>
      </c>
    </row>
    <row r="157436" spans="1:3" x14ac:dyDescent="0.2">
      <c r="A157436" t="s">
        <v>134686</v>
      </c>
      <c r="B157436">
        <v>2017</v>
      </c>
      <c r="C157436">
        <v>125</v>
      </c>
    </row>
    <row r="157437" spans="1:3" x14ac:dyDescent="0.2">
      <c r="A157437" t="s">
        <v>134688</v>
      </c>
      <c r="B157437">
        <v>1962</v>
      </c>
      <c r="C157437">
        <v>96</v>
      </c>
    </row>
    <row r="157438" spans="1:3" x14ac:dyDescent="0.2">
      <c r="A157438" t="s">
        <v>134689</v>
      </c>
      <c r="B157438">
        <v>1987</v>
      </c>
      <c r="C157438">
        <v>90</v>
      </c>
    </row>
    <row r="157439" spans="1:3" x14ac:dyDescent="0.2">
      <c r="A157439" t="s">
        <v>134690</v>
      </c>
      <c r="B157439">
        <v>2008</v>
      </c>
      <c r="C157439">
        <v>90</v>
      </c>
    </row>
    <row r="157440" spans="1:3" x14ac:dyDescent="0.2">
      <c r="A157440" t="s">
        <v>134691</v>
      </c>
      <c r="B157440">
        <v>1913</v>
      </c>
      <c r="C157440">
        <v>50</v>
      </c>
    </row>
    <row r="157441" spans="1:3" x14ac:dyDescent="0.2">
      <c r="A157441" t="s">
        <v>134692</v>
      </c>
      <c r="B157441">
        <v>2014</v>
      </c>
      <c r="C157441">
        <v>105</v>
      </c>
    </row>
    <row r="157442" spans="1:3" x14ac:dyDescent="0.2">
      <c r="A157442" t="s">
        <v>134693</v>
      </c>
      <c r="B157442">
        <v>1947</v>
      </c>
      <c r="C157442">
        <v>106</v>
      </c>
    </row>
    <row r="157443" spans="1:3" x14ac:dyDescent="0.2">
      <c r="A157443" t="s">
        <v>134694</v>
      </c>
      <c r="B157443">
        <v>1996</v>
      </c>
      <c r="C157443">
        <v>100</v>
      </c>
    </row>
    <row r="157444" spans="1:3" x14ac:dyDescent="0.2">
      <c r="A157444" t="s">
        <v>134695</v>
      </c>
      <c r="B157444">
        <v>1951</v>
      </c>
      <c r="C157444">
        <v>89</v>
      </c>
    </row>
    <row r="157445" spans="1:3" x14ac:dyDescent="0.2">
      <c r="A157445" t="s">
        <v>134696</v>
      </c>
      <c r="B157445">
        <v>1987</v>
      </c>
      <c r="C157445">
        <v>100</v>
      </c>
    </row>
    <row r="157446" spans="1:3" x14ac:dyDescent="0.2">
      <c r="A157446" t="s">
        <v>134697</v>
      </c>
      <c r="B157446">
        <v>1977</v>
      </c>
      <c r="C157446">
        <v>88</v>
      </c>
    </row>
    <row r="157447" spans="1:3" x14ac:dyDescent="0.2">
      <c r="A157447" t="s">
        <v>134698</v>
      </c>
      <c r="B157447">
        <v>1997</v>
      </c>
      <c r="C157447">
        <v>90</v>
      </c>
    </row>
    <row r="157448" spans="1:3" x14ac:dyDescent="0.2">
      <c r="A157448" t="s">
        <v>134699</v>
      </c>
      <c r="B157448">
        <v>1972</v>
      </c>
      <c r="C157448">
        <v>129</v>
      </c>
    </row>
    <row r="157449" spans="1:3" x14ac:dyDescent="0.2">
      <c r="A157449" t="s">
        <v>134700</v>
      </c>
      <c r="B157449">
        <v>1974</v>
      </c>
      <c r="C157449">
        <v>100</v>
      </c>
    </row>
    <row r="157450" spans="1:3" x14ac:dyDescent="0.2">
      <c r="A157450" t="s">
        <v>134701</v>
      </c>
      <c r="B157450">
        <v>2012</v>
      </c>
      <c r="C157450">
        <v>97</v>
      </c>
    </row>
    <row r="157451" spans="1:3" x14ac:dyDescent="0.2">
      <c r="A157451" t="s">
        <v>134702</v>
      </c>
      <c r="B157451">
        <v>1973</v>
      </c>
      <c r="C157451">
        <v>100</v>
      </c>
    </row>
    <row r="157452" spans="1:3" x14ac:dyDescent="0.2">
      <c r="A157452" t="s">
        <v>134703</v>
      </c>
      <c r="B157452">
        <v>2006</v>
      </c>
      <c r="C157452">
        <v>60</v>
      </c>
    </row>
    <row r="157453" spans="1:3" x14ac:dyDescent="0.2">
      <c r="A157453" t="s">
        <v>134704</v>
      </c>
      <c r="B157453">
        <v>2011</v>
      </c>
      <c r="C157453">
        <v>54</v>
      </c>
    </row>
    <row r="157454" spans="1:3" x14ac:dyDescent="0.2">
      <c r="A157454" t="s">
        <v>134705</v>
      </c>
      <c r="B157454">
        <v>1990</v>
      </c>
      <c r="C157454">
        <v>81</v>
      </c>
    </row>
    <row r="157455" spans="1:3" x14ac:dyDescent="0.2">
      <c r="A157455" t="s">
        <v>134706</v>
      </c>
      <c r="B157455">
        <v>2005</v>
      </c>
      <c r="C157455">
        <v>70</v>
      </c>
    </row>
    <row r="157456" spans="1:3" x14ac:dyDescent="0.2">
      <c r="A157456" t="s">
        <v>134707</v>
      </c>
      <c r="B157456">
        <v>2003</v>
      </c>
      <c r="C157456">
        <v>92</v>
      </c>
    </row>
    <row r="157457" spans="1:3" x14ac:dyDescent="0.2">
      <c r="A157457" t="s">
        <v>134708</v>
      </c>
      <c r="B157457">
        <v>1977</v>
      </c>
      <c r="C157457">
        <v>91</v>
      </c>
    </row>
    <row r="157458" spans="1:3" x14ac:dyDescent="0.2">
      <c r="A157458" t="s">
        <v>134709</v>
      </c>
      <c r="B157458">
        <v>1956</v>
      </c>
      <c r="C157458">
        <v>90</v>
      </c>
    </row>
    <row r="157459" spans="1:3" x14ac:dyDescent="0.2">
      <c r="A157459" t="s">
        <v>134710</v>
      </c>
      <c r="B157459">
        <v>2004</v>
      </c>
      <c r="C157459">
        <v>97</v>
      </c>
    </row>
    <row r="157460" spans="1:3" x14ac:dyDescent="0.2">
      <c r="A157460" t="s">
        <v>134711</v>
      </c>
      <c r="B157460">
        <v>2010</v>
      </c>
      <c r="C157460">
        <v>76</v>
      </c>
    </row>
    <row r="157461" spans="1:3" x14ac:dyDescent="0.2">
      <c r="A157461" t="s">
        <v>134712</v>
      </c>
      <c r="B157461">
        <v>2005</v>
      </c>
      <c r="C157461">
        <v>84</v>
      </c>
    </row>
    <row r="157462" spans="1:3" x14ac:dyDescent="0.2">
      <c r="A157462" t="s">
        <v>134713</v>
      </c>
      <c r="B157462">
        <v>2012</v>
      </c>
      <c r="C157462">
        <v>90</v>
      </c>
    </row>
    <row r="157463" spans="1:3" x14ac:dyDescent="0.2">
      <c r="A157463" t="s">
        <v>134714</v>
      </c>
      <c r="B157463">
        <v>1992</v>
      </c>
      <c r="C157463">
        <v>80</v>
      </c>
    </row>
    <row r="157464" spans="1:3" x14ac:dyDescent="0.2">
      <c r="A157464" t="s">
        <v>134714</v>
      </c>
      <c r="B157464">
        <v>2006</v>
      </c>
      <c r="C157464">
        <v>88</v>
      </c>
    </row>
    <row r="157465" spans="1:3" x14ac:dyDescent="0.2">
      <c r="A157465" t="s">
        <v>134715</v>
      </c>
      <c r="B157465">
        <v>2008</v>
      </c>
      <c r="C157465">
        <v>90</v>
      </c>
    </row>
    <row r="157466" spans="1:3" x14ac:dyDescent="0.2">
      <c r="A157466" t="s">
        <v>134716</v>
      </c>
      <c r="B157466">
        <v>2002</v>
      </c>
      <c r="C157466">
        <v>93</v>
      </c>
    </row>
    <row r="157467" spans="1:3" x14ac:dyDescent="0.2">
      <c r="A157467" t="s">
        <v>134716</v>
      </c>
      <c r="B157467">
        <v>2002</v>
      </c>
      <c r="C157467">
        <v>92</v>
      </c>
    </row>
    <row r="157468" spans="1:3" x14ac:dyDescent="0.2">
      <c r="A157468" t="s">
        <v>134717</v>
      </c>
      <c r="B157468">
        <v>2003</v>
      </c>
      <c r="C157468">
        <v>87</v>
      </c>
    </row>
    <row r="157469" spans="1:3" x14ac:dyDescent="0.2">
      <c r="A157469" t="s">
        <v>134718</v>
      </c>
      <c r="B157469">
        <v>1981</v>
      </c>
      <c r="C157469">
        <v>86</v>
      </c>
    </row>
    <row r="157470" spans="1:3" x14ac:dyDescent="0.2">
      <c r="A157470" t="s">
        <v>134719</v>
      </c>
      <c r="B157470">
        <v>1992</v>
      </c>
      <c r="C157470">
        <v>97</v>
      </c>
    </row>
    <row r="157471" spans="1:3" x14ac:dyDescent="0.2">
      <c r="A157471" t="s">
        <v>134720</v>
      </c>
      <c r="B157471">
        <v>2008</v>
      </c>
      <c r="C157471">
        <v>117</v>
      </c>
    </row>
    <row r="157472" spans="1:3" x14ac:dyDescent="0.2">
      <c r="A157472" t="s">
        <v>134720</v>
      </c>
      <c r="B157472">
        <v>2008</v>
      </c>
      <c r="C157472">
        <v>127</v>
      </c>
    </row>
    <row r="157473" spans="1:3" x14ac:dyDescent="0.2">
      <c r="A157473" t="s">
        <v>134721</v>
      </c>
      <c r="B157473">
        <v>1968</v>
      </c>
      <c r="C157473">
        <v>80</v>
      </c>
    </row>
    <row r="157474" spans="1:3" x14ac:dyDescent="0.2">
      <c r="A157474" t="s">
        <v>134722</v>
      </c>
      <c r="B157474">
        <v>2009</v>
      </c>
      <c r="C157474">
        <v>75</v>
      </c>
    </row>
    <row r="157475" spans="1:3" x14ac:dyDescent="0.2">
      <c r="A157475" t="s">
        <v>134723</v>
      </c>
      <c r="B157475">
        <v>1967</v>
      </c>
      <c r="C157475">
        <v>132</v>
      </c>
    </row>
    <row r="157476" spans="1:3" x14ac:dyDescent="0.2">
      <c r="A157476" t="s">
        <v>134723</v>
      </c>
      <c r="B157476">
        <v>1967</v>
      </c>
      <c r="C157476">
        <v>140</v>
      </c>
    </row>
    <row r="157477" spans="1:3" x14ac:dyDescent="0.2">
      <c r="A157477" t="s">
        <v>134723</v>
      </c>
      <c r="B157477">
        <v>1967</v>
      </c>
      <c r="C157477">
        <v>123</v>
      </c>
    </row>
    <row r="157478" spans="1:3" x14ac:dyDescent="0.2">
      <c r="A157478" t="s">
        <v>134723</v>
      </c>
      <c r="B157478">
        <v>2006</v>
      </c>
      <c r="C157478">
        <v>96</v>
      </c>
    </row>
    <row r="157479" spans="1:3" x14ac:dyDescent="0.2">
      <c r="A157479" t="s">
        <v>134724</v>
      </c>
      <c r="B157479">
        <v>2006</v>
      </c>
      <c r="C157479">
        <v>48</v>
      </c>
    </row>
    <row r="157480" spans="1:3" x14ac:dyDescent="0.2">
      <c r="A157480" t="s">
        <v>134725</v>
      </c>
      <c r="B157480">
        <v>2008</v>
      </c>
      <c r="C157480">
        <v>70</v>
      </c>
    </row>
    <row r="157481" spans="1:3" x14ac:dyDescent="0.2">
      <c r="A157481" t="s">
        <v>134726</v>
      </c>
      <c r="B157481">
        <v>1974</v>
      </c>
      <c r="C157481">
        <v>91</v>
      </c>
    </row>
    <row r="157482" spans="1:3" x14ac:dyDescent="0.2">
      <c r="A157482" t="s">
        <v>134727</v>
      </c>
      <c r="B157482">
        <v>1972</v>
      </c>
      <c r="C157482">
        <v>103</v>
      </c>
    </row>
    <row r="157483" spans="1:3" x14ac:dyDescent="0.2">
      <c r="A157483" t="s">
        <v>134728</v>
      </c>
      <c r="B157483">
        <v>2007</v>
      </c>
      <c r="C157483">
        <v>105</v>
      </c>
    </row>
    <row r="157484" spans="1:3" x14ac:dyDescent="0.2">
      <c r="A157484" t="s">
        <v>134729</v>
      </c>
      <c r="B157484">
        <v>1971</v>
      </c>
      <c r="C157484">
        <v>109</v>
      </c>
    </row>
    <row r="157485" spans="1:3" x14ac:dyDescent="0.2">
      <c r="A157485" t="s">
        <v>134730</v>
      </c>
      <c r="B157485">
        <v>1973</v>
      </c>
      <c r="C157485">
        <v>100</v>
      </c>
    </row>
    <row r="157486" spans="1:3" x14ac:dyDescent="0.2">
      <c r="A157486" t="s">
        <v>134731</v>
      </c>
      <c r="B157486">
        <v>1968</v>
      </c>
      <c r="C157486">
        <v>94</v>
      </c>
    </row>
    <row r="157487" spans="1:3" x14ac:dyDescent="0.2">
      <c r="A157487" t="s">
        <v>134732</v>
      </c>
      <c r="B157487">
        <v>1984</v>
      </c>
      <c r="C157487">
        <v>110</v>
      </c>
    </row>
    <row r="157488" spans="1:3" x14ac:dyDescent="0.2">
      <c r="A157488" t="s">
        <v>134733</v>
      </c>
      <c r="B157488">
        <v>1991</v>
      </c>
      <c r="C157488">
        <v>87</v>
      </c>
    </row>
    <row r="157489" spans="1:3" x14ac:dyDescent="0.2">
      <c r="A157489" t="s">
        <v>134734</v>
      </c>
      <c r="B157489">
        <v>1962</v>
      </c>
      <c r="C157489">
        <v>87</v>
      </c>
    </row>
    <row r="157490" spans="1:3" x14ac:dyDescent="0.2">
      <c r="A157490" t="s">
        <v>134735</v>
      </c>
      <c r="B157490">
        <v>1966</v>
      </c>
      <c r="C157490">
        <v>100</v>
      </c>
    </row>
    <row r="157491" spans="1:3" x14ac:dyDescent="0.2">
      <c r="A157491" t="s">
        <v>134736</v>
      </c>
      <c r="B157491">
        <v>2003</v>
      </c>
      <c r="C157491">
        <v>96</v>
      </c>
    </row>
    <row r="157492" spans="1:3" x14ac:dyDescent="0.2">
      <c r="A157492" t="s">
        <v>134737</v>
      </c>
      <c r="B157492">
        <v>1976</v>
      </c>
      <c r="C157492">
        <v>85</v>
      </c>
    </row>
    <row r="157493" spans="1:3" x14ac:dyDescent="0.2">
      <c r="A157493" t="s">
        <v>134738</v>
      </c>
      <c r="B157493">
        <v>1948</v>
      </c>
      <c r="C157493">
        <v>81</v>
      </c>
    </row>
    <row r="157494" spans="1:3" x14ac:dyDescent="0.2">
      <c r="A157494" t="s">
        <v>134739</v>
      </c>
      <c r="B157494">
        <v>2009</v>
      </c>
      <c r="C157494">
        <v>90</v>
      </c>
    </row>
    <row r="157495" spans="1:3" x14ac:dyDescent="0.2">
      <c r="A157495" t="s">
        <v>134740</v>
      </c>
      <c r="B157495">
        <v>1973</v>
      </c>
      <c r="C157495">
        <v>85</v>
      </c>
    </row>
    <row r="157496" spans="1:3" x14ac:dyDescent="0.2">
      <c r="A157496" t="s">
        <v>134741</v>
      </c>
      <c r="B157496">
        <v>1946</v>
      </c>
      <c r="C157496">
        <v>106</v>
      </c>
    </row>
    <row r="157497" spans="1:3" x14ac:dyDescent="0.2">
      <c r="A157497" t="s">
        <v>134742</v>
      </c>
      <c r="B157497">
        <v>1969</v>
      </c>
      <c r="C157497">
        <v>80</v>
      </c>
    </row>
    <row r="157498" spans="1:3" x14ac:dyDescent="0.2">
      <c r="A157498" t="s">
        <v>134743</v>
      </c>
      <c r="B157498">
        <v>1981</v>
      </c>
      <c r="C157498">
        <v>75</v>
      </c>
    </row>
    <row r="157499" spans="1:3" x14ac:dyDescent="0.2">
      <c r="A157499" t="s">
        <v>134744</v>
      </c>
      <c r="B157499">
        <v>1977</v>
      </c>
      <c r="C157499">
        <v>110</v>
      </c>
    </row>
    <row r="157500" spans="1:3" x14ac:dyDescent="0.2">
      <c r="A157500" t="s">
        <v>134745</v>
      </c>
      <c r="B157500">
        <v>1952</v>
      </c>
      <c r="C157500">
        <v>106</v>
      </c>
    </row>
    <row r="157501" spans="1:3" x14ac:dyDescent="0.2">
      <c r="A157501" t="s">
        <v>134746</v>
      </c>
      <c r="B157501">
        <v>1966</v>
      </c>
      <c r="C157501">
        <v>85</v>
      </c>
    </row>
    <row r="157502" spans="1:3" x14ac:dyDescent="0.2">
      <c r="A157502" t="s">
        <v>134746</v>
      </c>
      <c r="B157502">
        <v>1966</v>
      </c>
      <c r="C157502">
        <v>89</v>
      </c>
    </row>
    <row r="157503" spans="1:3" x14ac:dyDescent="0.2">
      <c r="A157503" t="s">
        <v>134747</v>
      </c>
      <c r="B157503">
        <v>1969</v>
      </c>
      <c r="C157503">
        <v>80</v>
      </c>
    </row>
    <row r="157504" spans="1:3" x14ac:dyDescent="0.2">
      <c r="A157504" t="s">
        <v>134748</v>
      </c>
      <c r="B157504">
        <v>1975</v>
      </c>
      <c r="C157504">
        <v>85</v>
      </c>
    </row>
    <row r="157505" spans="1:3" x14ac:dyDescent="0.2">
      <c r="A157505" t="s">
        <v>134749</v>
      </c>
      <c r="B157505">
        <v>2016</v>
      </c>
      <c r="C157505">
        <v>104</v>
      </c>
    </row>
    <row r="157506" spans="1:3" x14ac:dyDescent="0.2">
      <c r="A157506" t="s">
        <v>134749</v>
      </c>
      <c r="B157506">
        <v>2016</v>
      </c>
      <c r="C157506">
        <v>100</v>
      </c>
    </row>
    <row r="157507" spans="1:3" x14ac:dyDescent="0.2">
      <c r="A157507" t="s">
        <v>134750</v>
      </c>
      <c r="B157507">
        <v>2005</v>
      </c>
      <c r="C157507">
        <v>105</v>
      </c>
    </row>
    <row r="157508" spans="1:3" x14ac:dyDescent="0.2">
      <c r="A157508" t="s">
        <v>134751</v>
      </c>
      <c r="B157508">
        <v>1987</v>
      </c>
      <c r="C157508">
        <v>103</v>
      </c>
    </row>
    <row r="157509" spans="1:3" x14ac:dyDescent="0.2">
      <c r="A157509" t="s">
        <v>134752</v>
      </c>
      <c r="B157509">
        <v>2009</v>
      </c>
      <c r="C157509">
        <v>86</v>
      </c>
    </row>
    <row r="157510" spans="1:3" x14ac:dyDescent="0.2">
      <c r="A157510" t="s">
        <v>134753</v>
      </c>
      <c r="B157510">
        <v>2013</v>
      </c>
      <c r="C157510">
        <v>62</v>
      </c>
    </row>
    <row r="157511" spans="1:3" x14ac:dyDescent="0.2">
      <c r="A157511" t="s">
        <v>134754</v>
      </c>
      <c r="B157511">
        <v>1944</v>
      </c>
      <c r="C157511">
        <v>85</v>
      </c>
    </row>
    <row r="157512" spans="1:3" x14ac:dyDescent="0.2">
      <c r="A157512" t="s">
        <v>134755</v>
      </c>
      <c r="B157512">
        <v>1941</v>
      </c>
      <c r="C157512">
        <v>129</v>
      </c>
    </row>
    <row r="157513" spans="1:3" x14ac:dyDescent="0.2">
      <c r="A157513" t="s">
        <v>134755</v>
      </c>
      <c r="B157513">
        <v>1941</v>
      </c>
      <c r="C157513">
        <v>128</v>
      </c>
    </row>
    <row r="157514" spans="1:3" x14ac:dyDescent="0.2">
      <c r="A157514" t="s">
        <v>134756</v>
      </c>
      <c r="B157514">
        <v>1972</v>
      </c>
      <c r="C157514">
        <v>75</v>
      </c>
    </row>
    <row r="157515" spans="1:3" x14ac:dyDescent="0.2">
      <c r="A157515" t="s">
        <v>134757</v>
      </c>
      <c r="B157515">
        <v>1947</v>
      </c>
      <c r="C157515">
        <v>73</v>
      </c>
    </row>
    <row r="157516" spans="1:3" x14ac:dyDescent="0.2">
      <c r="A157516" t="s">
        <v>134758</v>
      </c>
      <c r="B157516">
        <v>1998</v>
      </c>
      <c r="C157516">
        <v>93</v>
      </c>
    </row>
    <row r="157517" spans="1:3" x14ac:dyDescent="0.2">
      <c r="A157517" t="s">
        <v>134759</v>
      </c>
      <c r="B157517">
        <v>2009</v>
      </c>
      <c r="C157517">
        <v>96</v>
      </c>
    </row>
    <row r="157518" spans="1:3" x14ac:dyDescent="0.2">
      <c r="A157518" t="s">
        <v>134760</v>
      </c>
      <c r="B157518">
        <v>1978</v>
      </c>
      <c r="C157518">
        <v>60</v>
      </c>
    </row>
    <row r="157519" spans="1:3" x14ac:dyDescent="0.2">
      <c r="A157519" t="s">
        <v>134761</v>
      </c>
      <c r="B157519">
        <v>1979</v>
      </c>
      <c r="C157519">
        <v>80</v>
      </c>
    </row>
    <row r="157520" spans="1:3" x14ac:dyDescent="0.2">
      <c r="A157520" t="s">
        <v>134762</v>
      </c>
      <c r="B157520">
        <v>2013</v>
      </c>
      <c r="C157520">
        <v>96</v>
      </c>
    </row>
    <row r="157521" spans="1:3" x14ac:dyDescent="0.2">
      <c r="A157521" t="s">
        <v>134763</v>
      </c>
      <c r="B157521">
        <v>1990</v>
      </c>
      <c r="C157521">
        <v>90</v>
      </c>
    </row>
    <row r="157522" spans="1:3" x14ac:dyDescent="0.2">
      <c r="A157522" t="s">
        <v>134764</v>
      </c>
      <c r="B157522">
        <v>2017</v>
      </c>
      <c r="C157522">
        <v>120</v>
      </c>
    </row>
    <row r="157523" spans="1:3" x14ac:dyDescent="0.2">
      <c r="A157523" t="s">
        <v>134764</v>
      </c>
      <c r="B157523">
        <v>2017</v>
      </c>
      <c r="C157523">
        <v>110</v>
      </c>
    </row>
    <row r="157524" spans="1:3" x14ac:dyDescent="0.2">
      <c r="A157524" t="s">
        <v>134765</v>
      </c>
      <c r="B157524">
        <v>1964</v>
      </c>
      <c r="C157524">
        <v>83</v>
      </c>
    </row>
    <row r="157525" spans="1:3" x14ac:dyDescent="0.2">
      <c r="A157525" t="s">
        <v>134766</v>
      </c>
      <c r="B157525">
        <v>1975</v>
      </c>
      <c r="C157525">
        <v>90</v>
      </c>
    </row>
    <row r="157526" spans="1:3" x14ac:dyDescent="0.2">
      <c r="A157526" t="s">
        <v>134767</v>
      </c>
      <c r="B157526">
        <v>1973</v>
      </c>
      <c r="C157526">
        <v>80</v>
      </c>
    </row>
    <row r="157527" spans="1:3" x14ac:dyDescent="0.2">
      <c r="A157527" t="s">
        <v>134768</v>
      </c>
      <c r="B157527">
        <v>2002</v>
      </c>
      <c r="C157527">
        <v>92</v>
      </c>
    </row>
    <row r="157528" spans="1:3" x14ac:dyDescent="0.2">
      <c r="A157528" t="s">
        <v>134769</v>
      </c>
      <c r="B157528">
        <v>1971</v>
      </c>
      <c r="C157528">
        <v>95</v>
      </c>
    </row>
    <row r="157529" spans="1:3" x14ac:dyDescent="0.2">
      <c r="A157529" t="s">
        <v>134770</v>
      </c>
      <c r="B157529">
        <v>1969</v>
      </c>
      <c r="C157529">
        <v>90</v>
      </c>
    </row>
    <row r="157530" spans="1:3" x14ac:dyDescent="0.2">
      <c r="A157530" t="s">
        <v>134771</v>
      </c>
      <c r="B157530">
        <v>2011</v>
      </c>
      <c r="C157530">
        <v>90</v>
      </c>
    </row>
    <row r="157531" spans="1:3" x14ac:dyDescent="0.2">
      <c r="A157531" t="s">
        <v>134772</v>
      </c>
      <c r="B157531">
        <v>2015</v>
      </c>
      <c r="C157531">
        <v>85</v>
      </c>
    </row>
    <row r="157532" spans="1:3" x14ac:dyDescent="0.2">
      <c r="A157532" t="s">
        <v>134773</v>
      </c>
      <c r="B157532">
        <v>1974</v>
      </c>
      <c r="C157532">
        <v>87</v>
      </c>
    </row>
    <row r="157533" spans="1:3" x14ac:dyDescent="0.2">
      <c r="A157533" t="s">
        <v>134774</v>
      </c>
      <c r="B157533">
        <v>1994</v>
      </c>
      <c r="C157533">
        <v>110</v>
      </c>
    </row>
    <row r="157534" spans="1:3" x14ac:dyDescent="0.2">
      <c r="A157534" t="s">
        <v>134775</v>
      </c>
      <c r="B157534">
        <v>2001</v>
      </c>
      <c r="C157534">
        <v>95</v>
      </c>
    </row>
    <row r="157535" spans="1:3" x14ac:dyDescent="0.2">
      <c r="A157535" t="s">
        <v>134775</v>
      </c>
      <c r="B157535">
        <v>2001</v>
      </c>
      <c r="C157535">
        <v>100</v>
      </c>
    </row>
    <row r="157536" spans="1:3" x14ac:dyDescent="0.2">
      <c r="A157536" t="s">
        <v>134776</v>
      </c>
      <c r="B157536">
        <v>1953</v>
      </c>
      <c r="C157536">
        <v>97</v>
      </c>
    </row>
    <row r="157537" spans="1:3" x14ac:dyDescent="0.2">
      <c r="A157537" t="s">
        <v>134777</v>
      </c>
      <c r="B157537">
        <v>1967</v>
      </c>
      <c r="C157537">
        <v>135</v>
      </c>
    </row>
    <row r="157538" spans="1:3" x14ac:dyDescent="0.2">
      <c r="A157538" t="s">
        <v>134778</v>
      </c>
      <c r="B157538">
        <v>2016</v>
      </c>
      <c r="C157538">
        <v>75</v>
      </c>
    </row>
    <row r="157539" spans="1:3" x14ac:dyDescent="0.2">
      <c r="A157539" t="s">
        <v>134779</v>
      </c>
      <c r="B157539">
        <v>2010</v>
      </c>
      <c r="C157539">
        <v>103</v>
      </c>
    </row>
    <row r="157540" spans="1:3" x14ac:dyDescent="0.2">
      <c r="A157540" t="s">
        <v>134780</v>
      </c>
      <c r="B157540">
        <v>2006</v>
      </c>
      <c r="C157540">
        <v>135</v>
      </c>
    </row>
    <row r="157541" spans="1:3" x14ac:dyDescent="0.2">
      <c r="A157541" t="s">
        <v>134781</v>
      </c>
      <c r="B157541">
        <v>1979</v>
      </c>
      <c r="C157541">
        <v>119</v>
      </c>
    </row>
    <row r="157542" spans="1:3" x14ac:dyDescent="0.2">
      <c r="A157542" t="s">
        <v>134782</v>
      </c>
      <c r="B157542">
        <v>1975</v>
      </c>
      <c r="C157542">
        <v>106</v>
      </c>
    </row>
    <row r="157543" spans="1:3" x14ac:dyDescent="0.2">
      <c r="A157543" t="s">
        <v>134783</v>
      </c>
      <c r="B157543">
        <v>1986</v>
      </c>
      <c r="C157543">
        <v>68</v>
      </c>
    </row>
    <row r="157544" spans="1:3" x14ac:dyDescent="0.2">
      <c r="A157544" t="s">
        <v>134784</v>
      </c>
      <c r="B157544">
        <v>1952</v>
      </c>
      <c r="C157544">
        <v>89</v>
      </c>
    </row>
    <row r="157545" spans="1:3" x14ac:dyDescent="0.2">
      <c r="A157545" t="s">
        <v>134785</v>
      </c>
      <c r="B157545">
        <v>2012</v>
      </c>
      <c r="C157545">
        <v>59</v>
      </c>
    </row>
    <row r="157546" spans="1:3" x14ac:dyDescent="0.2">
      <c r="A157546" t="s">
        <v>134786</v>
      </c>
      <c r="B157546">
        <v>2009</v>
      </c>
      <c r="C157546">
        <v>90</v>
      </c>
    </row>
    <row r="157547" spans="1:3" x14ac:dyDescent="0.2">
      <c r="A157547" t="s">
        <v>134786</v>
      </c>
      <c r="B157547">
        <v>2009</v>
      </c>
      <c r="C157547">
        <v>94</v>
      </c>
    </row>
    <row r="157548" spans="1:3" x14ac:dyDescent="0.2">
      <c r="A157548" t="s">
        <v>134787</v>
      </c>
      <c r="B157548">
        <v>2016</v>
      </c>
      <c r="C157548">
        <v>90</v>
      </c>
    </row>
    <row r="157549" spans="1:3" x14ac:dyDescent="0.2">
      <c r="A157549" t="s">
        <v>134788</v>
      </c>
      <c r="B157549">
        <v>2012</v>
      </c>
      <c r="C157549">
        <v>124</v>
      </c>
    </row>
    <row r="157550" spans="1:3" x14ac:dyDescent="0.2">
      <c r="A157550" t="s">
        <v>134789</v>
      </c>
      <c r="B157550">
        <v>2009</v>
      </c>
      <c r="C157550">
        <v>90</v>
      </c>
    </row>
    <row r="157551" spans="1:3" x14ac:dyDescent="0.2">
      <c r="A157551" t="s">
        <v>134790</v>
      </c>
      <c r="B157551">
        <v>2017</v>
      </c>
      <c r="C157551">
        <v>90</v>
      </c>
    </row>
    <row r="157552" spans="1:3" x14ac:dyDescent="0.2">
      <c r="A157552" t="s">
        <v>134791</v>
      </c>
      <c r="B157552">
        <v>1990</v>
      </c>
      <c r="C157552">
        <v>98</v>
      </c>
    </row>
    <row r="157553" spans="1:3" x14ac:dyDescent="0.2">
      <c r="A157553" t="s">
        <v>134792</v>
      </c>
      <c r="B157553">
        <v>1970</v>
      </c>
      <c r="C157553">
        <v>65</v>
      </c>
    </row>
    <row r="157554" spans="1:3" x14ac:dyDescent="0.2">
      <c r="A157554" t="s">
        <v>134793</v>
      </c>
      <c r="B157554">
        <v>2015</v>
      </c>
      <c r="C157554">
        <v>106</v>
      </c>
    </row>
    <row r="157555" spans="1:3" x14ac:dyDescent="0.2">
      <c r="A157555" t="s">
        <v>134794</v>
      </c>
      <c r="B157555">
        <v>2007</v>
      </c>
      <c r="C157555">
        <v>56</v>
      </c>
    </row>
    <row r="157556" spans="1:3" x14ac:dyDescent="0.2">
      <c r="A157556" t="s">
        <v>134795</v>
      </c>
      <c r="B157556">
        <v>2014</v>
      </c>
      <c r="C157556">
        <v>126</v>
      </c>
    </row>
    <row r="157557" spans="1:3" x14ac:dyDescent="0.2">
      <c r="A157557" t="s">
        <v>134796</v>
      </c>
      <c r="B157557">
        <v>2011</v>
      </c>
      <c r="C157557">
        <v>105</v>
      </c>
    </row>
    <row r="157558" spans="1:3" x14ac:dyDescent="0.2">
      <c r="A157558" t="s">
        <v>134797</v>
      </c>
      <c r="B157558">
        <v>2006</v>
      </c>
      <c r="C157558">
        <v>71</v>
      </c>
    </row>
    <row r="157559" spans="1:3" x14ac:dyDescent="0.2">
      <c r="A157559" t="s">
        <v>134798</v>
      </c>
      <c r="B157559">
        <v>1988</v>
      </c>
      <c r="C157559">
        <v>174</v>
      </c>
    </row>
    <row r="157560" spans="1:3" x14ac:dyDescent="0.2">
      <c r="A157560" t="s">
        <v>134799</v>
      </c>
      <c r="B157560">
        <v>1960</v>
      </c>
      <c r="C157560">
        <v>83</v>
      </c>
    </row>
    <row r="157561" spans="1:3" x14ac:dyDescent="0.2">
      <c r="A157561" t="s">
        <v>134800</v>
      </c>
      <c r="B157561">
        <v>1950</v>
      </c>
      <c r="C157561">
        <v>105</v>
      </c>
    </row>
    <row r="157562" spans="1:3" x14ac:dyDescent="0.2">
      <c r="A157562" t="s">
        <v>134801</v>
      </c>
      <c r="B157562">
        <v>1979</v>
      </c>
      <c r="C157562">
        <v>74</v>
      </c>
    </row>
    <row r="157563" spans="1:3" x14ac:dyDescent="0.2">
      <c r="A157563" t="s">
        <v>134802</v>
      </c>
      <c r="B157563">
        <v>1951</v>
      </c>
      <c r="C157563">
        <v>122</v>
      </c>
    </row>
    <row r="157564" spans="1:3" x14ac:dyDescent="0.2">
      <c r="A157564" t="s">
        <v>134803</v>
      </c>
      <c r="B157564">
        <v>1960</v>
      </c>
      <c r="C157564">
        <v>80</v>
      </c>
    </row>
    <row r="157565" spans="1:3" x14ac:dyDescent="0.2">
      <c r="A157565" t="s">
        <v>134804</v>
      </c>
      <c r="B157565">
        <v>2010</v>
      </c>
      <c r="C157565">
        <v>116</v>
      </c>
    </row>
    <row r="157566" spans="1:3" x14ac:dyDescent="0.2">
      <c r="A157566" t="s">
        <v>134805</v>
      </c>
      <c r="B157566">
        <v>2000</v>
      </c>
      <c r="C157566">
        <v>69</v>
      </c>
    </row>
    <row r="157567" spans="1:3" x14ac:dyDescent="0.2">
      <c r="A157567" t="s">
        <v>134806</v>
      </c>
      <c r="B157567">
        <v>2000</v>
      </c>
      <c r="C157567">
        <v>91</v>
      </c>
    </row>
    <row r="157568" spans="1:3" x14ac:dyDescent="0.2">
      <c r="A157568" t="s">
        <v>134807</v>
      </c>
      <c r="B157568">
        <v>1986</v>
      </c>
      <c r="C157568">
        <v>123</v>
      </c>
    </row>
    <row r="157569" spans="1:3" x14ac:dyDescent="0.2">
      <c r="A157569" t="s">
        <v>134807</v>
      </c>
      <c r="B157569">
        <v>1986</v>
      </c>
      <c r="C157569">
        <v>123</v>
      </c>
    </row>
    <row r="157570" spans="1:3" x14ac:dyDescent="0.2">
      <c r="A157570" t="s">
        <v>134808</v>
      </c>
      <c r="B157570">
        <v>2002</v>
      </c>
      <c r="C157570">
        <v>119</v>
      </c>
    </row>
    <row r="157571" spans="1:3" x14ac:dyDescent="0.2">
      <c r="A157571" t="s">
        <v>134809</v>
      </c>
      <c r="B157571">
        <v>2014</v>
      </c>
      <c r="C157571">
        <v>118</v>
      </c>
    </row>
    <row r="157572" spans="1:3" x14ac:dyDescent="0.2">
      <c r="A157572" t="s">
        <v>134809</v>
      </c>
      <c r="B157572">
        <v>2014</v>
      </c>
      <c r="C157572">
        <v>108</v>
      </c>
    </row>
    <row r="157573" spans="1:3" x14ac:dyDescent="0.2">
      <c r="A157573" t="s">
        <v>134810</v>
      </c>
      <c r="B157573">
        <v>1941</v>
      </c>
      <c r="C157573">
        <v>92</v>
      </c>
    </row>
    <row r="157574" spans="1:3" x14ac:dyDescent="0.2">
      <c r="A157574" t="s">
        <v>134811</v>
      </c>
      <c r="B157574">
        <v>2016</v>
      </c>
      <c r="C157574">
        <v>117</v>
      </c>
    </row>
    <row r="157575" spans="1:3" x14ac:dyDescent="0.2">
      <c r="A157575" t="s">
        <v>134812</v>
      </c>
      <c r="B157575">
        <v>2013</v>
      </c>
      <c r="C157575">
        <v>64</v>
      </c>
    </row>
    <row r="157576" spans="1:3" x14ac:dyDescent="0.2">
      <c r="A157576" t="s">
        <v>134813</v>
      </c>
      <c r="B157576">
        <v>1995</v>
      </c>
      <c r="C157576">
        <v>138</v>
      </c>
    </row>
    <row r="157577" spans="1:3" x14ac:dyDescent="0.2">
      <c r="A157577" t="s">
        <v>134814</v>
      </c>
      <c r="B157577">
        <v>2008</v>
      </c>
      <c r="C157577">
        <v>110</v>
      </c>
    </row>
    <row r="157578" spans="1:3" x14ac:dyDescent="0.2">
      <c r="A157578" t="s">
        <v>134815</v>
      </c>
      <c r="B157578">
        <v>1959</v>
      </c>
      <c r="C157578">
        <v>71</v>
      </c>
    </row>
    <row r="157579" spans="1:3" x14ac:dyDescent="0.2">
      <c r="A157579" t="s">
        <v>134816</v>
      </c>
      <c r="B157579">
        <v>2011</v>
      </c>
      <c r="C157579">
        <v>86</v>
      </c>
    </row>
    <row r="157580" spans="1:3" x14ac:dyDescent="0.2">
      <c r="A157580" t="s">
        <v>134817</v>
      </c>
      <c r="B157580">
        <v>2015</v>
      </c>
      <c r="C157580">
        <v>128</v>
      </c>
    </row>
    <row r="157581" spans="1:3" x14ac:dyDescent="0.2">
      <c r="A157581" t="s">
        <v>134818</v>
      </c>
      <c r="B157581">
        <v>2004</v>
      </c>
      <c r="C157581">
        <v>129</v>
      </c>
    </row>
    <row r="157582" spans="1:3" x14ac:dyDescent="0.2">
      <c r="A157582" t="s">
        <v>134819</v>
      </c>
      <c r="B157582">
        <v>1999</v>
      </c>
      <c r="C157582">
        <v>89</v>
      </c>
    </row>
    <row r="157583" spans="1:3" x14ac:dyDescent="0.2">
      <c r="A157583" t="s">
        <v>134820</v>
      </c>
      <c r="B157583">
        <v>1991</v>
      </c>
      <c r="C157583">
        <v>102</v>
      </c>
    </row>
    <row r="157584" spans="1:3" x14ac:dyDescent="0.2">
      <c r="A157584" t="s">
        <v>134821</v>
      </c>
      <c r="B157584">
        <v>1917</v>
      </c>
      <c r="C157584">
        <v>49</v>
      </c>
    </row>
    <row r="157585" spans="1:3" x14ac:dyDescent="0.2">
      <c r="A157585" t="s">
        <v>134822</v>
      </c>
      <c r="B157585">
        <v>1984</v>
      </c>
      <c r="C157585">
        <v>133</v>
      </c>
    </row>
    <row r="157586" spans="1:3" x14ac:dyDescent="0.2">
      <c r="A157586" t="s">
        <v>134822</v>
      </c>
      <c r="B157586">
        <v>1984</v>
      </c>
      <c r="C157586">
        <v>134</v>
      </c>
    </row>
    <row r="157587" spans="1:3" x14ac:dyDescent="0.2">
      <c r="A157587" t="s">
        <v>134823</v>
      </c>
      <c r="B157587">
        <v>2004</v>
      </c>
      <c r="C157587">
        <v>120</v>
      </c>
    </row>
    <row r="157588" spans="1:3" x14ac:dyDescent="0.2">
      <c r="A157588" t="s">
        <v>134824</v>
      </c>
      <c r="B157588">
        <v>2013</v>
      </c>
      <c r="C157588">
        <v>107</v>
      </c>
    </row>
    <row r="157589" spans="1:3" x14ac:dyDescent="0.2">
      <c r="A157589" t="s">
        <v>134825</v>
      </c>
      <c r="B157589">
        <v>2012</v>
      </c>
      <c r="C157589">
        <v>104</v>
      </c>
    </row>
    <row r="157590" spans="1:3" x14ac:dyDescent="0.2">
      <c r="A157590" t="s">
        <v>134826</v>
      </c>
      <c r="B157590">
        <v>1979</v>
      </c>
      <c r="C157590">
        <v>79</v>
      </c>
    </row>
    <row r="157591" spans="1:3" x14ac:dyDescent="0.2">
      <c r="A157591" t="s">
        <v>134827</v>
      </c>
      <c r="B157591">
        <v>1965</v>
      </c>
      <c r="C157591">
        <v>93</v>
      </c>
    </row>
    <row r="157592" spans="1:3" x14ac:dyDescent="0.2">
      <c r="A157592" t="s">
        <v>134827</v>
      </c>
      <c r="B157592">
        <v>1965</v>
      </c>
      <c r="C157592">
        <v>112</v>
      </c>
    </row>
    <row r="157593" spans="1:3" x14ac:dyDescent="0.2">
      <c r="A157593" t="s">
        <v>134828</v>
      </c>
      <c r="B157593">
        <v>2013</v>
      </c>
      <c r="C157593">
        <v>169</v>
      </c>
    </row>
    <row r="157594" spans="1:3" x14ac:dyDescent="0.2">
      <c r="A157594" t="s">
        <v>134829</v>
      </c>
      <c r="B157594">
        <v>1981</v>
      </c>
      <c r="C157594">
        <v>145</v>
      </c>
    </row>
    <row r="157595" spans="1:3" x14ac:dyDescent="0.2">
      <c r="A157595" t="s">
        <v>134830</v>
      </c>
      <c r="B157595">
        <v>2015</v>
      </c>
      <c r="C157595">
        <v>98</v>
      </c>
    </row>
    <row r="157596" spans="1:3" x14ac:dyDescent="0.2">
      <c r="A157596" t="s">
        <v>134831</v>
      </c>
      <c r="B157596">
        <v>2015</v>
      </c>
      <c r="C157596">
        <v>51</v>
      </c>
    </row>
    <row r="157597" spans="1:3" x14ac:dyDescent="0.2">
      <c r="A157597" t="s">
        <v>134832</v>
      </c>
      <c r="B157597">
        <v>2014</v>
      </c>
      <c r="C157597">
        <v>92</v>
      </c>
    </row>
    <row r="157598" spans="1:3" x14ac:dyDescent="0.2">
      <c r="A157598" t="s">
        <v>134833</v>
      </c>
      <c r="B157598">
        <v>1979</v>
      </c>
      <c r="C157598">
        <v>83</v>
      </c>
    </row>
    <row r="157599" spans="1:3" x14ac:dyDescent="0.2">
      <c r="A157599" t="s">
        <v>134834</v>
      </c>
      <c r="B157599">
        <v>2002</v>
      </c>
      <c r="C157599">
        <v>102</v>
      </c>
    </row>
    <row r="157600" spans="1:3" x14ac:dyDescent="0.2">
      <c r="A157600" t="s">
        <v>134835</v>
      </c>
      <c r="B157600">
        <v>1971</v>
      </c>
      <c r="C157600">
        <v>100</v>
      </c>
    </row>
    <row r="157601" spans="1:3" x14ac:dyDescent="0.2">
      <c r="A157601" t="s">
        <v>134835</v>
      </c>
      <c r="B157601">
        <v>2009</v>
      </c>
      <c r="C157601">
        <v>105</v>
      </c>
    </row>
    <row r="157602" spans="1:3" x14ac:dyDescent="0.2">
      <c r="A157602" t="s">
        <v>134836</v>
      </c>
      <c r="B157602">
        <v>1986</v>
      </c>
      <c r="C157602">
        <v>79</v>
      </c>
    </row>
    <row r="157603" spans="1:3" x14ac:dyDescent="0.2">
      <c r="A157603" t="s">
        <v>134837</v>
      </c>
      <c r="B157603">
        <v>2007</v>
      </c>
      <c r="C157603">
        <v>118</v>
      </c>
    </row>
    <row r="157604" spans="1:3" x14ac:dyDescent="0.2">
      <c r="A157604" t="s">
        <v>134838</v>
      </c>
      <c r="B157604">
        <v>2015</v>
      </c>
      <c r="C157604">
        <v>72</v>
      </c>
    </row>
    <row r="157605" spans="1:3" x14ac:dyDescent="0.2">
      <c r="A157605" t="s">
        <v>134839</v>
      </c>
      <c r="B157605">
        <v>1971</v>
      </c>
      <c r="C157605">
        <v>87</v>
      </c>
    </row>
    <row r="157606" spans="1:3" x14ac:dyDescent="0.2">
      <c r="A157606" t="s">
        <v>134840</v>
      </c>
      <c r="B157606">
        <v>1947</v>
      </c>
      <c r="C157606">
        <v>86</v>
      </c>
    </row>
    <row r="157607" spans="1:3" x14ac:dyDescent="0.2">
      <c r="A157607" t="s">
        <v>134841</v>
      </c>
      <c r="B157607">
        <v>2015</v>
      </c>
      <c r="C157607">
        <v>115</v>
      </c>
    </row>
    <row r="157608" spans="1:3" x14ac:dyDescent="0.2">
      <c r="A157608" t="s">
        <v>134842</v>
      </c>
      <c r="B157608">
        <v>1973</v>
      </c>
      <c r="C157608">
        <v>70</v>
      </c>
    </row>
    <row r="157609" spans="1:3" x14ac:dyDescent="0.2">
      <c r="A157609" t="s">
        <v>134843</v>
      </c>
      <c r="B157609">
        <v>2005</v>
      </c>
      <c r="C157609">
        <v>115</v>
      </c>
    </row>
    <row r="157610" spans="1:3" x14ac:dyDescent="0.2">
      <c r="A157610" t="s">
        <v>134844</v>
      </c>
      <c r="B157610">
        <v>2016</v>
      </c>
      <c r="C157610">
        <v>90</v>
      </c>
    </row>
    <row r="157611" spans="1:3" x14ac:dyDescent="0.2">
      <c r="A157611" t="s">
        <v>134845</v>
      </c>
      <c r="B157611">
        <v>2013</v>
      </c>
      <c r="C157611">
        <v>133</v>
      </c>
    </row>
    <row r="157612" spans="1:3" x14ac:dyDescent="0.2">
      <c r="A157612" t="s">
        <v>134846</v>
      </c>
      <c r="B157612">
        <v>2016</v>
      </c>
      <c r="C157612">
        <v>85</v>
      </c>
    </row>
    <row r="157613" spans="1:3" x14ac:dyDescent="0.2">
      <c r="A157613" t="s">
        <v>134847</v>
      </c>
      <c r="B157613">
        <v>2017</v>
      </c>
      <c r="C157613">
        <v>100</v>
      </c>
    </row>
    <row r="157614" spans="1:3" x14ac:dyDescent="0.2">
      <c r="A157614" t="s">
        <v>134848</v>
      </c>
      <c r="B157614">
        <v>2014</v>
      </c>
      <c r="C157614">
        <v>74</v>
      </c>
    </row>
    <row r="157615" spans="1:3" x14ac:dyDescent="0.2">
      <c r="A157615" t="s">
        <v>134849</v>
      </c>
      <c r="B157615">
        <v>2016</v>
      </c>
      <c r="C157615">
        <v>72</v>
      </c>
    </row>
    <row r="157616" spans="1:3" x14ac:dyDescent="0.2">
      <c r="A157616" t="s">
        <v>134850</v>
      </c>
      <c r="B157616">
        <v>1968</v>
      </c>
      <c r="C157616">
        <v>100</v>
      </c>
    </row>
    <row r="157617" spans="1:3" x14ac:dyDescent="0.2">
      <c r="A157617" t="s">
        <v>134851</v>
      </c>
      <c r="B157617">
        <v>2014</v>
      </c>
      <c r="C157617">
        <v>100</v>
      </c>
    </row>
    <row r="157618" spans="1:3" x14ac:dyDescent="0.2">
      <c r="A157618" t="s">
        <v>134852</v>
      </c>
      <c r="B157618">
        <v>1969</v>
      </c>
      <c r="C157618">
        <v>100</v>
      </c>
    </row>
    <row r="157619" spans="1:3" x14ac:dyDescent="0.2">
      <c r="A157619" t="s">
        <v>134853</v>
      </c>
      <c r="B157619">
        <v>2014</v>
      </c>
      <c r="C157619">
        <v>150</v>
      </c>
    </row>
    <row r="157620" spans="1:3" x14ac:dyDescent="0.2">
      <c r="A157620" t="s">
        <v>134854</v>
      </c>
      <c r="B157620">
        <v>2006</v>
      </c>
      <c r="C157620">
        <v>104</v>
      </c>
    </row>
    <row r="157621" spans="1:3" x14ac:dyDescent="0.2">
      <c r="A157621" t="s">
        <v>134855</v>
      </c>
      <c r="B157621">
        <v>1953</v>
      </c>
      <c r="C157621">
        <v>95</v>
      </c>
    </row>
    <row r="157622" spans="1:3" x14ac:dyDescent="0.2">
      <c r="A157622" t="s">
        <v>134855</v>
      </c>
      <c r="B157622">
        <v>1953</v>
      </c>
      <c r="C157622">
        <v>108</v>
      </c>
    </row>
    <row r="157623" spans="1:3" x14ac:dyDescent="0.2">
      <c r="A157623" t="s">
        <v>134856</v>
      </c>
      <c r="B157623">
        <v>1983</v>
      </c>
      <c r="C157623">
        <v>90</v>
      </c>
    </row>
    <row r="157624" spans="1:3" x14ac:dyDescent="0.2">
      <c r="A157624" t="s">
        <v>134857</v>
      </c>
      <c r="B157624">
        <v>1969</v>
      </c>
      <c r="C157624">
        <v>95</v>
      </c>
    </row>
    <row r="157625" spans="1:3" x14ac:dyDescent="0.2">
      <c r="A157625" t="s">
        <v>134858</v>
      </c>
      <c r="B157625">
        <v>1996</v>
      </c>
      <c r="C157625">
        <v>110</v>
      </c>
    </row>
    <row r="157626" spans="1:3" x14ac:dyDescent="0.2">
      <c r="A157626" t="s">
        <v>134859</v>
      </c>
      <c r="B157626">
        <v>1997</v>
      </c>
      <c r="C157626">
        <v>106</v>
      </c>
    </row>
    <row r="157627" spans="1:3" x14ac:dyDescent="0.2">
      <c r="A157627" t="s">
        <v>134860</v>
      </c>
      <c r="B157627">
        <v>1971</v>
      </c>
      <c r="C157627">
        <v>120</v>
      </c>
    </row>
    <row r="157628" spans="1:3" x14ac:dyDescent="0.2">
      <c r="A157628" t="s">
        <v>134860</v>
      </c>
      <c r="B157628">
        <v>1971</v>
      </c>
      <c r="C157628">
        <v>118</v>
      </c>
    </row>
    <row r="157629" spans="1:3" x14ac:dyDescent="0.2">
      <c r="A157629" t="s">
        <v>134860</v>
      </c>
      <c r="B157629">
        <v>2001</v>
      </c>
      <c r="C157629">
        <v>90</v>
      </c>
    </row>
    <row r="157630" spans="1:3" x14ac:dyDescent="0.2">
      <c r="A157630" t="s">
        <v>134861</v>
      </c>
      <c r="B157630">
        <v>1941</v>
      </c>
      <c r="C157630">
        <v>98</v>
      </c>
    </row>
    <row r="157631" spans="1:3" x14ac:dyDescent="0.2">
      <c r="A157631" t="s">
        <v>134862</v>
      </c>
      <c r="B157631">
        <v>1995</v>
      </c>
      <c r="C157631">
        <v>88</v>
      </c>
    </row>
    <row r="157632" spans="1:3" x14ac:dyDescent="0.2">
      <c r="A157632" t="s">
        <v>134863</v>
      </c>
      <c r="B157632">
        <v>2010</v>
      </c>
      <c r="C157632">
        <v>110</v>
      </c>
    </row>
    <row r="157633" spans="1:3" x14ac:dyDescent="0.2">
      <c r="A157633" t="s">
        <v>134864</v>
      </c>
      <c r="B157633">
        <v>2008</v>
      </c>
      <c r="C157633">
        <v>82</v>
      </c>
    </row>
    <row r="157634" spans="1:3" x14ac:dyDescent="0.2">
      <c r="A157634" t="s">
        <v>134865</v>
      </c>
      <c r="B157634">
        <v>1970</v>
      </c>
      <c r="C157634">
        <v>90</v>
      </c>
    </row>
    <row r="157635" spans="1:3" x14ac:dyDescent="0.2">
      <c r="A157635" t="s">
        <v>134866</v>
      </c>
      <c r="B157635">
        <v>1954</v>
      </c>
      <c r="C157635">
        <v>94</v>
      </c>
    </row>
    <row r="157636" spans="1:3" x14ac:dyDescent="0.2">
      <c r="A157636" t="s">
        <v>134867</v>
      </c>
      <c r="B157636">
        <v>1960</v>
      </c>
      <c r="C157636">
        <v>85</v>
      </c>
    </row>
    <row r="157637" spans="1:3" x14ac:dyDescent="0.2">
      <c r="A157637" t="s">
        <v>134868</v>
      </c>
      <c r="B157637">
        <v>1946</v>
      </c>
      <c r="C157637">
        <v>110</v>
      </c>
    </row>
    <row r="157638" spans="1:3" x14ac:dyDescent="0.2">
      <c r="A157638" t="s">
        <v>134868</v>
      </c>
      <c r="B157638">
        <v>1946</v>
      </c>
      <c r="C157638">
        <v>95</v>
      </c>
    </row>
    <row r="157639" spans="1:3" x14ac:dyDescent="0.2">
      <c r="A157639" t="s">
        <v>134869</v>
      </c>
      <c r="B157639">
        <v>2006</v>
      </c>
      <c r="C157639">
        <v>106</v>
      </c>
    </row>
    <row r="157640" spans="1:3" x14ac:dyDescent="0.2">
      <c r="A157640" t="s">
        <v>134870</v>
      </c>
      <c r="B157640">
        <v>2011</v>
      </c>
      <c r="C157640">
        <v>99</v>
      </c>
    </row>
    <row r="157641" spans="1:3" x14ac:dyDescent="0.2">
      <c r="A157641" t="s">
        <v>134871</v>
      </c>
      <c r="B157641">
        <v>2000</v>
      </c>
      <c r="C157641">
        <v>92</v>
      </c>
    </row>
    <row r="157642" spans="1:3" x14ac:dyDescent="0.2">
      <c r="A157642" t="s">
        <v>134872</v>
      </c>
      <c r="B157642">
        <v>1965</v>
      </c>
      <c r="C157642">
        <v>95</v>
      </c>
    </row>
    <row r="157643" spans="1:3" x14ac:dyDescent="0.2">
      <c r="A157643" t="s">
        <v>134872</v>
      </c>
      <c r="B157643">
        <v>1999</v>
      </c>
      <c r="C157643">
        <v>97</v>
      </c>
    </row>
    <row r="157644" spans="1:3" x14ac:dyDescent="0.2">
      <c r="A157644" t="s">
        <v>134873</v>
      </c>
      <c r="B157644">
        <v>1960</v>
      </c>
      <c r="C157644">
        <v>107</v>
      </c>
    </row>
    <row r="157645" spans="1:3" x14ac:dyDescent="0.2">
      <c r="A157645" t="s">
        <v>134874</v>
      </c>
      <c r="B157645">
        <v>2008</v>
      </c>
      <c r="C157645">
        <v>92</v>
      </c>
    </row>
    <row r="157646" spans="1:3" x14ac:dyDescent="0.2">
      <c r="A157646" t="s">
        <v>134875</v>
      </c>
      <c r="B157646">
        <v>1988</v>
      </c>
      <c r="C157646">
        <v>122</v>
      </c>
    </row>
    <row r="157647" spans="1:3" x14ac:dyDescent="0.2">
      <c r="A157647" t="s">
        <v>134876</v>
      </c>
      <c r="B157647">
        <v>1980</v>
      </c>
      <c r="C157647">
        <v>95</v>
      </c>
    </row>
    <row r="157648" spans="1:3" x14ac:dyDescent="0.2">
      <c r="A157648" t="s">
        <v>134876</v>
      </c>
      <c r="B157648">
        <v>1980</v>
      </c>
      <c r="C157648">
        <v>85</v>
      </c>
    </row>
    <row r="157649" spans="1:3" x14ac:dyDescent="0.2">
      <c r="A157649" t="s">
        <v>134877</v>
      </c>
      <c r="B157649">
        <v>1970</v>
      </c>
      <c r="C157649">
        <v>90</v>
      </c>
    </row>
    <row r="157650" spans="1:3" x14ac:dyDescent="0.2">
      <c r="A157650" t="s">
        <v>134878</v>
      </c>
      <c r="B157650">
        <v>1991</v>
      </c>
      <c r="C157650">
        <v>86</v>
      </c>
    </row>
    <row r="157651" spans="1:3" x14ac:dyDescent="0.2">
      <c r="A157651" t="s">
        <v>134879</v>
      </c>
      <c r="B157651">
        <v>1958</v>
      </c>
      <c r="C157651">
        <v>85</v>
      </c>
    </row>
    <row r="157652" spans="1:3" x14ac:dyDescent="0.2">
      <c r="A157652" t="s">
        <v>134879</v>
      </c>
      <c r="B157652">
        <v>1958</v>
      </c>
      <c r="C157652">
        <v>85</v>
      </c>
    </row>
    <row r="157653" spans="1:3" x14ac:dyDescent="0.2">
      <c r="A157653" t="s">
        <v>134880</v>
      </c>
      <c r="B157653">
        <v>2007</v>
      </c>
      <c r="C157653">
        <v>94</v>
      </c>
    </row>
    <row r="157654" spans="1:3" x14ac:dyDescent="0.2">
      <c r="A157654" t="s">
        <v>134881</v>
      </c>
      <c r="B157654">
        <v>1980</v>
      </c>
      <c r="C157654">
        <v>85</v>
      </c>
    </row>
    <row r="157655" spans="1:3" x14ac:dyDescent="0.2">
      <c r="A157655" t="s">
        <v>134882</v>
      </c>
      <c r="B157655">
        <v>2004</v>
      </c>
      <c r="C157655">
        <v>96</v>
      </c>
    </row>
    <row r="157656" spans="1:3" x14ac:dyDescent="0.2">
      <c r="A157656" t="s">
        <v>134883</v>
      </c>
      <c r="B157656">
        <v>1984</v>
      </c>
      <c r="C157656">
        <v>110</v>
      </c>
    </row>
    <row r="157657" spans="1:3" x14ac:dyDescent="0.2">
      <c r="A157657" t="s">
        <v>134884</v>
      </c>
      <c r="B157657">
        <v>2011</v>
      </c>
      <c r="C157657">
        <v>110</v>
      </c>
    </row>
    <row r="157658" spans="1:3" x14ac:dyDescent="0.2">
      <c r="A157658" t="s">
        <v>134885</v>
      </c>
      <c r="B157658">
        <v>1974</v>
      </c>
      <c r="C157658">
        <v>96</v>
      </c>
    </row>
    <row r="157659" spans="1:3" x14ac:dyDescent="0.2">
      <c r="A157659" t="s">
        <v>134886</v>
      </c>
      <c r="B157659">
        <v>1977</v>
      </c>
      <c r="C157659">
        <v>90</v>
      </c>
    </row>
    <row r="157660" spans="1:3" x14ac:dyDescent="0.2">
      <c r="A157660" t="s">
        <v>134887</v>
      </c>
      <c r="B157660">
        <v>1989</v>
      </c>
      <c r="C157660">
        <v>80</v>
      </c>
    </row>
    <row r="157661" spans="1:3" x14ac:dyDescent="0.2">
      <c r="A157661" t="s">
        <v>134888</v>
      </c>
      <c r="B157661">
        <v>1984</v>
      </c>
      <c r="C157661">
        <v>95</v>
      </c>
    </row>
    <row r="157662" spans="1:3" x14ac:dyDescent="0.2">
      <c r="A157662" t="s">
        <v>134889</v>
      </c>
      <c r="B157662">
        <v>2006</v>
      </c>
      <c r="C157662">
        <v>98</v>
      </c>
    </row>
    <row r="157663" spans="1:3" x14ac:dyDescent="0.2">
      <c r="A157663" t="s">
        <v>134890</v>
      </c>
      <c r="B157663">
        <v>2001</v>
      </c>
      <c r="C157663">
        <v>120</v>
      </c>
    </row>
    <row r="157664" spans="1:3" x14ac:dyDescent="0.2">
      <c r="A157664" t="s">
        <v>134891</v>
      </c>
      <c r="B157664">
        <v>1966</v>
      </c>
      <c r="C157664">
        <v>90</v>
      </c>
    </row>
    <row r="157665" spans="1:3" x14ac:dyDescent="0.2">
      <c r="A157665" t="s">
        <v>134891</v>
      </c>
      <c r="B157665">
        <v>1966</v>
      </c>
      <c r="C157665">
        <v>90</v>
      </c>
    </row>
    <row r="157666" spans="1:3" x14ac:dyDescent="0.2">
      <c r="A157666" t="s">
        <v>134892</v>
      </c>
      <c r="B157666">
        <v>1972</v>
      </c>
      <c r="C157666">
        <v>86</v>
      </c>
    </row>
    <row r="157667" spans="1:3" x14ac:dyDescent="0.2">
      <c r="A157667" t="s">
        <v>134892</v>
      </c>
      <c r="B157667">
        <v>1972</v>
      </c>
      <c r="C157667">
        <v>82</v>
      </c>
    </row>
    <row r="157668" spans="1:3" x14ac:dyDescent="0.2">
      <c r="A157668" t="s">
        <v>134892</v>
      </c>
      <c r="B157668">
        <v>1972</v>
      </c>
      <c r="C157668">
        <v>83</v>
      </c>
    </row>
    <row r="157669" spans="1:3" x14ac:dyDescent="0.2">
      <c r="A157669" t="s">
        <v>134893</v>
      </c>
      <c r="B157669">
        <v>1998</v>
      </c>
      <c r="C157669">
        <v>95</v>
      </c>
    </row>
    <row r="157670" spans="1:3" x14ac:dyDescent="0.2">
      <c r="A157670" t="s">
        <v>134894</v>
      </c>
      <c r="B157670">
        <v>1988</v>
      </c>
      <c r="C157670">
        <v>90</v>
      </c>
    </row>
    <row r="157671" spans="1:3" x14ac:dyDescent="0.2">
      <c r="A157671" t="s">
        <v>134894</v>
      </c>
      <c r="B157671">
        <v>1991</v>
      </c>
      <c r="C157671">
        <v>90</v>
      </c>
    </row>
    <row r="157672" spans="1:3" x14ac:dyDescent="0.2">
      <c r="A157672" t="s">
        <v>134895</v>
      </c>
      <c r="B157672">
        <v>1981</v>
      </c>
      <c r="C157672">
        <v>110</v>
      </c>
    </row>
    <row r="157673" spans="1:3" x14ac:dyDescent="0.2">
      <c r="A157673" t="s">
        <v>134896</v>
      </c>
      <c r="B157673">
        <v>1996</v>
      </c>
      <c r="C157673">
        <v>98</v>
      </c>
    </row>
    <row r="157674" spans="1:3" x14ac:dyDescent="0.2">
      <c r="A157674" t="s">
        <v>134897</v>
      </c>
      <c r="B157674">
        <v>1943</v>
      </c>
      <c r="C157674">
        <v>65</v>
      </c>
    </row>
    <row r="157675" spans="1:3" x14ac:dyDescent="0.2">
      <c r="A157675" t="s">
        <v>134898</v>
      </c>
      <c r="B157675">
        <v>2008</v>
      </c>
      <c r="C157675">
        <v>90</v>
      </c>
    </row>
    <row r="157676" spans="1:3" x14ac:dyDescent="0.2">
      <c r="A157676" t="s">
        <v>134899</v>
      </c>
      <c r="B157676">
        <v>2008</v>
      </c>
      <c r="C157676">
        <v>89</v>
      </c>
    </row>
    <row r="157677" spans="1:3" x14ac:dyDescent="0.2">
      <c r="A157677" t="s">
        <v>134900</v>
      </c>
      <c r="B157677">
        <v>1977</v>
      </c>
      <c r="C157677">
        <v>130</v>
      </c>
    </row>
    <row r="157678" spans="1:3" x14ac:dyDescent="0.2">
      <c r="A157678" t="s">
        <v>134900</v>
      </c>
      <c r="B157678">
        <v>1977</v>
      </c>
      <c r="C157678">
        <v>131</v>
      </c>
    </row>
    <row r="157679" spans="1:3" x14ac:dyDescent="0.2">
      <c r="A157679" t="s">
        <v>134900</v>
      </c>
      <c r="B157679">
        <v>1977</v>
      </c>
      <c r="C157679">
        <v>136</v>
      </c>
    </row>
    <row r="157680" spans="1:3" x14ac:dyDescent="0.2">
      <c r="A157680" t="s">
        <v>134901</v>
      </c>
      <c r="B157680">
        <v>1972</v>
      </c>
      <c r="C157680">
        <v>95</v>
      </c>
    </row>
    <row r="157681" spans="1:3" x14ac:dyDescent="0.2">
      <c r="A157681" t="s">
        <v>134902</v>
      </c>
      <c r="B157681">
        <v>2016</v>
      </c>
      <c r="C157681">
        <v>102</v>
      </c>
    </row>
    <row r="157682" spans="1:3" x14ac:dyDescent="0.2">
      <c r="A157682" t="s">
        <v>134903</v>
      </c>
      <c r="B157682">
        <v>1936</v>
      </c>
      <c r="C157682">
        <v>70</v>
      </c>
    </row>
    <row r="157683" spans="1:3" x14ac:dyDescent="0.2">
      <c r="A157683" t="s">
        <v>134904</v>
      </c>
      <c r="B157683">
        <v>2011</v>
      </c>
      <c r="C157683">
        <v>101</v>
      </c>
    </row>
    <row r="157684" spans="1:3" x14ac:dyDescent="0.2">
      <c r="A157684" t="s">
        <v>134905</v>
      </c>
      <c r="B157684">
        <v>2010</v>
      </c>
      <c r="C157684">
        <v>95</v>
      </c>
    </row>
    <row r="157685" spans="1:3" x14ac:dyDescent="0.2">
      <c r="A157685" t="s">
        <v>134906</v>
      </c>
      <c r="B157685">
        <v>1999</v>
      </c>
      <c r="C157685">
        <v>77</v>
      </c>
    </row>
    <row r="157686" spans="1:3" x14ac:dyDescent="0.2">
      <c r="A157686" t="s">
        <v>134907</v>
      </c>
      <c r="B157686">
        <v>2000</v>
      </c>
      <c r="C157686">
        <v>100</v>
      </c>
    </row>
    <row r="157687" spans="1:3" x14ac:dyDescent="0.2">
      <c r="A157687" t="s">
        <v>134908</v>
      </c>
      <c r="B157687">
        <v>2013</v>
      </c>
      <c r="C157687">
        <v>95</v>
      </c>
    </row>
    <row r="157688" spans="1:3" x14ac:dyDescent="0.2">
      <c r="A157688" t="s">
        <v>134909</v>
      </c>
      <c r="B157688">
        <v>2005</v>
      </c>
      <c r="C157688">
        <v>70</v>
      </c>
    </row>
    <row r="157689" spans="1:3" x14ac:dyDescent="0.2">
      <c r="A157689" t="s">
        <v>134910</v>
      </c>
      <c r="B157689">
        <v>1971</v>
      </c>
      <c r="C157689">
        <v>125</v>
      </c>
    </row>
    <row r="157690" spans="1:3" x14ac:dyDescent="0.2">
      <c r="A157690" t="s">
        <v>134910</v>
      </c>
      <c r="B157690">
        <v>1971</v>
      </c>
      <c r="C157690">
        <v>115</v>
      </c>
    </row>
    <row r="157691" spans="1:3" x14ac:dyDescent="0.2">
      <c r="A157691" t="s">
        <v>134910</v>
      </c>
      <c r="B157691">
        <v>1971</v>
      </c>
      <c r="C157691">
        <v>101</v>
      </c>
    </row>
    <row r="157692" spans="1:3" x14ac:dyDescent="0.2">
      <c r="A157692" t="s">
        <v>134911</v>
      </c>
      <c r="B157692">
        <v>1969</v>
      </c>
      <c r="C157692">
        <v>95</v>
      </c>
    </row>
    <row r="157693" spans="1:3" x14ac:dyDescent="0.2">
      <c r="A157693" t="s">
        <v>134911</v>
      </c>
      <c r="B157693">
        <v>1969</v>
      </c>
      <c r="C157693">
        <v>98</v>
      </c>
    </row>
    <row r="157694" spans="1:3" x14ac:dyDescent="0.2">
      <c r="A157694" t="s">
        <v>134912</v>
      </c>
      <c r="B157694">
        <v>1966</v>
      </c>
      <c r="C157694">
        <v>90</v>
      </c>
    </row>
    <row r="157695" spans="1:3" x14ac:dyDescent="0.2">
      <c r="A157695" t="s">
        <v>134913</v>
      </c>
      <c r="B157695">
        <v>1945</v>
      </c>
      <c r="C157695">
        <v>107</v>
      </c>
    </row>
    <row r="157696" spans="1:3" x14ac:dyDescent="0.2">
      <c r="A157696" t="s">
        <v>134914</v>
      </c>
      <c r="B157696">
        <v>1946</v>
      </c>
      <c r="C157696">
        <v>139</v>
      </c>
    </row>
    <row r="157697" spans="1:3" x14ac:dyDescent="0.2">
      <c r="A157697" t="s">
        <v>134915</v>
      </c>
      <c r="B157697">
        <v>1940</v>
      </c>
      <c r="C157697">
        <v>71</v>
      </c>
    </row>
    <row r="157698" spans="1:3" x14ac:dyDescent="0.2">
      <c r="A157698" t="s">
        <v>134916</v>
      </c>
      <c r="B157698">
        <v>1983</v>
      </c>
      <c r="C157698">
        <v>90</v>
      </c>
    </row>
    <row r="157699" spans="1:3" x14ac:dyDescent="0.2">
      <c r="A157699" t="s">
        <v>134917</v>
      </c>
      <c r="B157699">
        <v>2012</v>
      </c>
      <c r="C157699">
        <v>110</v>
      </c>
    </row>
    <row r="157700" spans="1:3" x14ac:dyDescent="0.2">
      <c r="A157700" t="s">
        <v>134918</v>
      </c>
      <c r="B157700">
        <v>1977</v>
      </c>
      <c r="C157700">
        <v>122</v>
      </c>
    </row>
    <row r="157701" spans="1:3" x14ac:dyDescent="0.2">
      <c r="A157701" t="s">
        <v>134919</v>
      </c>
      <c r="B157701">
        <v>2014</v>
      </c>
      <c r="C157701">
        <v>90</v>
      </c>
    </row>
    <row r="157702" spans="1:3" x14ac:dyDescent="0.2">
      <c r="A157702" t="s">
        <v>134920</v>
      </c>
      <c r="B157702">
        <v>1931</v>
      </c>
      <c r="C157702">
        <v>45</v>
      </c>
    </row>
    <row r="157703" spans="1:3" x14ac:dyDescent="0.2">
      <c r="A157703" t="s">
        <v>134921</v>
      </c>
      <c r="B157703">
        <v>1962</v>
      </c>
      <c r="C157703">
        <v>96</v>
      </c>
    </row>
    <row r="157704" spans="1:3" x14ac:dyDescent="0.2">
      <c r="A157704" t="s">
        <v>134922</v>
      </c>
      <c r="B157704">
        <v>1995</v>
      </c>
      <c r="C157704">
        <v>100</v>
      </c>
    </row>
    <row r="157705" spans="1:3" x14ac:dyDescent="0.2">
      <c r="A157705" t="s">
        <v>134923</v>
      </c>
      <c r="B157705">
        <v>1968</v>
      </c>
      <c r="C157705">
        <v>84</v>
      </c>
    </row>
    <row r="157706" spans="1:3" x14ac:dyDescent="0.2">
      <c r="A157706" t="s">
        <v>134924</v>
      </c>
      <c r="B157706">
        <v>1998</v>
      </c>
      <c r="C157706">
        <v>90</v>
      </c>
    </row>
    <row r="157707" spans="1:3" x14ac:dyDescent="0.2">
      <c r="A157707" t="s">
        <v>134925</v>
      </c>
      <c r="B157707">
        <v>1998</v>
      </c>
      <c r="C157707">
        <v>100</v>
      </c>
    </row>
    <row r="157708" spans="1:3" x14ac:dyDescent="0.2">
      <c r="A157708" t="s">
        <v>134926</v>
      </c>
      <c r="B157708">
        <v>1989</v>
      </c>
      <c r="C157708">
        <v>84</v>
      </c>
    </row>
    <row r="157709" spans="1:3" x14ac:dyDescent="0.2">
      <c r="A157709" t="s">
        <v>134927</v>
      </c>
      <c r="B157709">
        <v>1972</v>
      </c>
      <c r="C157709">
        <v>93</v>
      </c>
    </row>
    <row r="157710" spans="1:3" x14ac:dyDescent="0.2">
      <c r="A157710" t="s">
        <v>134928</v>
      </c>
      <c r="B157710">
        <v>1954</v>
      </c>
      <c r="C157710">
        <v>90</v>
      </c>
    </row>
    <row r="157711" spans="1:3" x14ac:dyDescent="0.2">
      <c r="A157711" t="s">
        <v>134929</v>
      </c>
      <c r="B157711">
        <v>2016</v>
      </c>
      <c r="C157711">
        <v>80</v>
      </c>
    </row>
    <row r="157712" spans="1:3" x14ac:dyDescent="0.2">
      <c r="A157712" t="s">
        <v>134930</v>
      </c>
      <c r="B157712">
        <v>1975</v>
      </c>
      <c r="C157712">
        <v>87</v>
      </c>
    </row>
    <row r="157713" spans="1:3" x14ac:dyDescent="0.2">
      <c r="A157713" t="s">
        <v>134931</v>
      </c>
      <c r="B157713">
        <v>2010</v>
      </c>
      <c r="C157713">
        <v>100</v>
      </c>
    </row>
    <row r="157714" spans="1:3" x14ac:dyDescent="0.2">
      <c r="A157714" t="s">
        <v>134932</v>
      </c>
      <c r="B157714">
        <v>2003</v>
      </c>
      <c r="C157714">
        <v>90</v>
      </c>
    </row>
    <row r="157715" spans="1:3" x14ac:dyDescent="0.2">
      <c r="A157715" t="s">
        <v>134933</v>
      </c>
      <c r="B157715">
        <v>2008</v>
      </c>
      <c r="C157715">
        <v>95</v>
      </c>
    </row>
    <row r="157716" spans="1:3" x14ac:dyDescent="0.2">
      <c r="A157716" t="s">
        <v>134933</v>
      </c>
      <c r="B157716">
        <v>2008</v>
      </c>
      <c r="C157716">
        <v>92</v>
      </c>
    </row>
    <row r="157717" spans="1:3" x14ac:dyDescent="0.2">
      <c r="A157717" t="s">
        <v>134934</v>
      </c>
      <c r="B157717">
        <v>2009</v>
      </c>
      <c r="C157717">
        <v>89</v>
      </c>
    </row>
    <row r="157718" spans="1:3" x14ac:dyDescent="0.2">
      <c r="A157718" t="s">
        <v>134934</v>
      </c>
      <c r="B157718">
        <v>2009</v>
      </c>
      <c r="C157718">
        <v>90</v>
      </c>
    </row>
    <row r="157719" spans="1:3" x14ac:dyDescent="0.2">
      <c r="A157719" t="s">
        <v>134935</v>
      </c>
      <c r="B157719">
        <v>1937</v>
      </c>
      <c r="C157719">
        <v>144</v>
      </c>
    </row>
    <row r="157720" spans="1:3" x14ac:dyDescent="0.2">
      <c r="A157720" t="s">
        <v>134936</v>
      </c>
      <c r="B157720">
        <v>1997</v>
      </c>
      <c r="C157720">
        <v>89</v>
      </c>
    </row>
    <row r="157721" spans="1:3" x14ac:dyDescent="0.2">
      <c r="A157721" t="s">
        <v>134937</v>
      </c>
      <c r="B157721">
        <v>1933</v>
      </c>
      <c r="C157721">
        <v>63</v>
      </c>
    </row>
    <row r="157722" spans="1:3" x14ac:dyDescent="0.2">
      <c r="A157722" t="s">
        <v>134938</v>
      </c>
      <c r="B157722">
        <v>1972</v>
      </c>
      <c r="C157722">
        <v>95</v>
      </c>
    </row>
    <row r="157723" spans="1:3" x14ac:dyDescent="0.2">
      <c r="A157723" t="s">
        <v>134939</v>
      </c>
      <c r="B157723">
        <v>1980</v>
      </c>
      <c r="C157723">
        <v>84</v>
      </c>
    </row>
    <row r="157724" spans="1:3" x14ac:dyDescent="0.2">
      <c r="A157724" t="s">
        <v>134940</v>
      </c>
      <c r="B157724">
        <v>1950</v>
      </c>
      <c r="C157724">
        <v>90</v>
      </c>
    </row>
    <row r="157725" spans="1:3" x14ac:dyDescent="0.2">
      <c r="A157725" t="s">
        <v>134941</v>
      </c>
      <c r="B157725">
        <v>1968</v>
      </c>
      <c r="C157725">
        <v>105</v>
      </c>
    </row>
    <row r="157726" spans="1:3" x14ac:dyDescent="0.2">
      <c r="A157726" t="s">
        <v>134941</v>
      </c>
      <c r="B157726">
        <v>1968</v>
      </c>
      <c r="C157726">
        <v>102</v>
      </c>
    </row>
    <row r="157727" spans="1:3" x14ac:dyDescent="0.2">
      <c r="A157727" t="s">
        <v>134942</v>
      </c>
      <c r="B157727">
        <v>1928</v>
      </c>
      <c r="C157727">
        <v>60</v>
      </c>
    </row>
    <row r="157728" spans="1:3" x14ac:dyDescent="0.2">
      <c r="A157728" t="s">
        <v>134942</v>
      </c>
      <c r="B157728">
        <v>1928</v>
      </c>
      <c r="C157728">
        <v>108</v>
      </c>
    </row>
    <row r="157729" spans="1:3" x14ac:dyDescent="0.2">
      <c r="A157729" t="s">
        <v>134942</v>
      </c>
      <c r="B157729">
        <v>1941</v>
      </c>
      <c r="C157729">
        <v>85</v>
      </c>
    </row>
    <row r="157730" spans="1:3" x14ac:dyDescent="0.2">
      <c r="A157730" t="s">
        <v>134943</v>
      </c>
      <c r="B157730">
        <v>2009</v>
      </c>
      <c r="C157730">
        <v>105</v>
      </c>
    </row>
    <row r="157731" spans="1:3" x14ac:dyDescent="0.2">
      <c r="A157731" t="s">
        <v>134944</v>
      </c>
      <c r="B157731">
        <v>1962</v>
      </c>
      <c r="C157731">
        <v>90</v>
      </c>
    </row>
    <row r="157732" spans="1:3" x14ac:dyDescent="0.2">
      <c r="A157732" t="s">
        <v>134945</v>
      </c>
      <c r="B157732">
        <v>1960</v>
      </c>
      <c r="C157732">
        <v>90</v>
      </c>
    </row>
    <row r="157733" spans="1:3" x14ac:dyDescent="0.2">
      <c r="A157733" t="s">
        <v>134946</v>
      </c>
      <c r="B157733">
        <v>1983</v>
      </c>
      <c r="C157733">
        <v>93</v>
      </c>
    </row>
    <row r="157734" spans="1:3" x14ac:dyDescent="0.2">
      <c r="A157734" t="s">
        <v>134947</v>
      </c>
      <c r="B157734">
        <v>1932</v>
      </c>
      <c r="C157734">
        <v>87</v>
      </c>
    </row>
    <row r="157735" spans="1:3" x14ac:dyDescent="0.2">
      <c r="A157735" t="s">
        <v>134948</v>
      </c>
      <c r="B157735">
        <v>1992</v>
      </c>
      <c r="C157735">
        <v>91</v>
      </c>
    </row>
    <row r="157736" spans="1:3" x14ac:dyDescent="0.2">
      <c r="A157736" t="s">
        <v>134949</v>
      </c>
      <c r="B157736">
        <v>1967</v>
      </c>
      <c r="C157736">
        <v>100</v>
      </c>
    </row>
    <row r="157737" spans="1:3" x14ac:dyDescent="0.2">
      <c r="A157737" t="s">
        <v>134949</v>
      </c>
      <c r="B157737">
        <v>1967</v>
      </c>
      <c r="C157737">
        <v>90</v>
      </c>
    </row>
    <row r="157738" spans="1:3" x14ac:dyDescent="0.2">
      <c r="A157738" t="s">
        <v>134950</v>
      </c>
      <c r="B157738">
        <v>2006</v>
      </c>
      <c r="C157738">
        <v>80</v>
      </c>
    </row>
    <row r="157739" spans="1:3" x14ac:dyDescent="0.2">
      <c r="A157739" t="s">
        <v>134951</v>
      </c>
      <c r="B157739">
        <v>1992</v>
      </c>
      <c r="C157739">
        <v>105</v>
      </c>
    </row>
    <row r="157740" spans="1:3" x14ac:dyDescent="0.2">
      <c r="A157740" t="s">
        <v>134952</v>
      </c>
      <c r="B157740">
        <v>1991</v>
      </c>
      <c r="C157740">
        <v>95</v>
      </c>
    </row>
    <row r="157741" spans="1:3" x14ac:dyDescent="0.2">
      <c r="A157741" t="s">
        <v>134953</v>
      </c>
      <c r="B157741">
        <v>2008</v>
      </c>
      <c r="C157741">
        <v>105</v>
      </c>
    </row>
    <row r="157742" spans="1:3" x14ac:dyDescent="0.2">
      <c r="A157742" t="s">
        <v>134954</v>
      </c>
      <c r="B157742">
        <v>1966</v>
      </c>
      <c r="C157742">
        <v>91</v>
      </c>
    </row>
    <row r="157743" spans="1:3" x14ac:dyDescent="0.2">
      <c r="A157743" t="s">
        <v>134955</v>
      </c>
      <c r="B157743">
        <v>1942</v>
      </c>
      <c r="C157743">
        <v>90</v>
      </c>
    </row>
    <row r="157744" spans="1:3" x14ac:dyDescent="0.2">
      <c r="A157744" t="s">
        <v>134956</v>
      </c>
      <c r="B157744">
        <v>1971</v>
      </c>
      <c r="C157744">
        <v>90</v>
      </c>
    </row>
    <row r="157745" spans="1:3" x14ac:dyDescent="0.2">
      <c r="A157745" t="s">
        <v>134957</v>
      </c>
      <c r="B157745">
        <v>2004</v>
      </c>
      <c r="C157745">
        <v>52</v>
      </c>
    </row>
    <row r="157746" spans="1:3" x14ac:dyDescent="0.2">
      <c r="A157746" t="s">
        <v>134958</v>
      </c>
      <c r="B157746">
        <v>1985</v>
      </c>
      <c r="C157746">
        <v>115</v>
      </c>
    </row>
    <row r="157747" spans="1:3" x14ac:dyDescent="0.2">
      <c r="A157747" t="s">
        <v>134959</v>
      </c>
      <c r="B157747">
        <v>1969</v>
      </c>
      <c r="C157747">
        <v>87</v>
      </c>
    </row>
    <row r="157748" spans="1:3" x14ac:dyDescent="0.2">
      <c r="A157748" t="s">
        <v>134960</v>
      </c>
      <c r="B157748">
        <v>1937</v>
      </c>
      <c r="C157748">
        <v>87</v>
      </c>
    </row>
    <row r="157749" spans="1:3" x14ac:dyDescent="0.2">
      <c r="A157749" t="s">
        <v>134961</v>
      </c>
      <c r="B157749">
        <v>1960</v>
      </c>
      <c r="C157749">
        <v>85</v>
      </c>
    </row>
    <row r="157750" spans="1:3" x14ac:dyDescent="0.2">
      <c r="A157750" t="s">
        <v>134962</v>
      </c>
      <c r="B157750">
        <v>1993</v>
      </c>
      <c r="C157750">
        <v>83</v>
      </c>
    </row>
    <row r="157751" spans="1:3" x14ac:dyDescent="0.2">
      <c r="A157751" t="s">
        <v>134963</v>
      </c>
      <c r="B157751">
        <v>2001</v>
      </c>
      <c r="C157751">
        <v>89</v>
      </c>
    </row>
    <row r="157752" spans="1:3" x14ac:dyDescent="0.2">
      <c r="A157752" t="s">
        <v>134964</v>
      </c>
      <c r="B157752">
        <v>1998</v>
      </c>
      <c r="C157752">
        <v>83</v>
      </c>
    </row>
    <row r="157753" spans="1:3" x14ac:dyDescent="0.2">
      <c r="A157753" t="s">
        <v>134965</v>
      </c>
      <c r="B157753">
        <v>2011</v>
      </c>
      <c r="C157753">
        <v>93</v>
      </c>
    </row>
    <row r="157754" spans="1:3" x14ac:dyDescent="0.2">
      <c r="A157754" t="s">
        <v>134966</v>
      </c>
      <c r="B157754">
        <v>2008</v>
      </c>
      <c r="C157754">
        <v>90</v>
      </c>
    </row>
    <row r="157755" spans="1:3" x14ac:dyDescent="0.2">
      <c r="A157755" t="s">
        <v>134967</v>
      </c>
      <c r="B157755">
        <v>1949</v>
      </c>
      <c r="C157755">
        <v>88</v>
      </c>
    </row>
    <row r="157756" spans="1:3" x14ac:dyDescent="0.2">
      <c r="A157756" t="s">
        <v>134968</v>
      </c>
      <c r="B157756">
        <v>1934</v>
      </c>
      <c r="C157756">
        <v>90</v>
      </c>
    </row>
    <row r="157757" spans="1:3" x14ac:dyDescent="0.2">
      <c r="A157757" t="s">
        <v>134969</v>
      </c>
      <c r="B157757">
        <v>2001</v>
      </c>
      <c r="C157757">
        <v>100</v>
      </c>
    </row>
    <row r="157758" spans="1:3" x14ac:dyDescent="0.2">
      <c r="A157758" t="s">
        <v>134970</v>
      </c>
      <c r="B157758">
        <v>1988</v>
      </c>
      <c r="C157758">
        <v>90</v>
      </c>
    </row>
    <row r="157759" spans="1:3" x14ac:dyDescent="0.2">
      <c r="A157759" t="s">
        <v>134970</v>
      </c>
      <c r="B157759">
        <v>1988</v>
      </c>
      <c r="C157759">
        <v>100</v>
      </c>
    </row>
    <row r="157760" spans="1:3" x14ac:dyDescent="0.2">
      <c r="A157760" t="s">
        <v>134971</v>
      </c>
      <c r="B157760">
        <v>1969</v>
      </c>
      <c r="C157760">
        <v>103</v>
      </c>
    </row>
    <row r="157761" spans="1:3" x14ac:dyDescent="0.2">
      <c r="A157761" t="s">
        <v>134972</v>
      </c>
      <c r="B157761">
        <v>1987</v>
      </c>
      <c r="C157761">
        <v>50</v>
      </c>
    </row>
    <row r="157762" spans="1:3" x14ac:dyDescent="0.2">
      <c r="A157762" t="s">
        <v>134973</v>
      </c>
      <c r="B157762">
        <v>2015</v>
      </c>
      <c r="C157762">
        <v>70</v>
      </c>
    </row>
    <row r="157763" spans="1:3" x14ac:dyDescent="0.2">
      <c r="A157763" t="s">
        <v>134974</v>
      </c>
      <c r="B157763">
        <v>1968</v>
      </c>
      <c r="C157763">
        <v>105</v>
      </c>
    </row>
    <row r="157764" spans="1:3" x14ac:dyDescent="0.2">
      <c r="A157764" t="s">
        <v>134975</v>
      </c>
      <c r="B157764">
        <v>1983</v>
      </c>
      <c r="C157764">
        <v>100</v>
      </c>
    </row>
    <row r="157765" spans="1:3" x14ac:dyDescent="0.2">
      <c r="A157765" t="s">
        <v>134976</v>
      </c>
      <c r="B157765">
        <v>1975</v>
      </c>
      <c r="C157765">
        <v>102</v>
      </c>
    </row>
    <row r="157766" spans="1:3" x14ac:dyDescent="0.2">
      <c r="A157766" t="s">
        <v>134977</v>
      </c>
      <c r="B157766">
        <v>1953</v>
      </c>
      <c r="C157766">
        <v>105</v>
      </c>
    </row>
    <row r="157767" spans="1:3" x14ac:dyDescent="0.2">
      <c r="A157767" t="s">
        <v>134978</v>
      </c>
      <c r="B157767">
        <v>1965</v>
      </c>
      <c r="C157767">
        <v>99</v>
      </c>
    </row>
    <row r="157768" spans="1:3" x14ac:dyDescent="0.2">
      <c r="A157768" t="s">
        <v>134978</v>
      </c>
      <c r="B157768">
        <v>1965</v>
      </c>
      <c r="C157768">
        <v>96</v>
      </c>
    </row>
    <row r="157769" spans="1:3" x14ac:dyDescent="0.2">
      <c r="A157769" t="s">
        <v>134978</v>
      </c>
      <c r="B157769">
        <v>1965</v>
      </c>
      <c r="C157769">
        <v>98</v>
      </c>
    </row>
    <row r="157770" spans="1:3" x14ac:dyDescent="0.2">
      <c r="A157770" t="s">
        <v>134979</v>
      </c>
      <c r="B157770">
        <v>1960</v>
      </c>
      <c r="C157770">
        <v>90</v>
      </c>
    </row>
    <row r="157771" spans="1:3" x14ac:dyDescent="0.2">
      <c r="A157771" t="s">
        <v>134980</v>
      </c>
      <c r="B157771">
        <v>1968</v>
      </c>
      <c r="C157771">
        <v>86</v>
      </c>
    </row>
    <row r="157772" spans="1:3" x14ac:dyDescent="0.2">
      <c r="A157772" t="s">
        <v>134980</v>
      </c>
      <c r="B157772">
        <v>1968</v>
      </c>
      <c r="C157772">
        <v>93</v>
      </c>
    </row>
    <row r="157773" spans="1:3" x14ac:dyDescent="0.2">
      <c r="A157773" t="s">
        <v>134981</v>
      </c>
      <c r="B157773">
        <v>1967</v>
      </c>
      <c r="C157773">
        <v>86</v>
      </c>
    </row>
    <row r="157774" spans="1:3" x14ac:dyDescent="0.2">
      <c r="A157774" t="s">
        <v>134981</v>
      </c>
      <c r="B157774">
        <v>1967</v>
      </c>
      <c r="C157774">
        <v>90</v>
      </c>
    </row>
    <row r="157775" spans="1:3" x14ac:dyDescent="0.2">
      <c r="A157775" t="s">
        <v>134981</v>
      </c>
      <c r="B157775">
        <v>1967</v>
      </c>
      <c r="C157775">
        <v>96</v>
      </c>
    </row>
    <row r="157776" spans="1:3" x14ac:dyDescent="0.2">
      <c r="A157776" t="s">
        <v>134982</v>
      </c>
      <c r="B157776">
        <v>1938</v>
      </c>
      <c r="C157776">
        <v>100</v>
      </c>
    </row>
    <row r="157777" spans="1:3" x14ac:dyDescent="0.2">
      <c r="A157777" t="s">
        <v>134983</v>
      </c>
      <c r="B157777">
        <v>1967</v>
      </c>
      <c r="C157777">
        <v>95</v>
      </c>
    </row>
    <row r="157778" spans="1:3" x14ac:dyDescent="0.2">
      <c r="A157778" t="s">
        <v>134984</v>
      </c>
      <c r="B157778">
        <v>1946</v>
      </c>
      <c r="C157778">
        <v>92</v>
      </c>
    </row>
    <row r="157779" spans="1:3" x14ac:dyDescent="0.2">
      <c r="A157779" t="s">
        <v>134985</v>
      </c>
      <c r="B157779">
        <v>1979</v>
      </c>
      <c r="C157779">
        <v>110</v>
      </c>
    </row>
    <row r="157780" spans="1:3" x14ac:dyDescent="0.2">
      <c r="A157780" t="s">
        <v>134986</v>
      </c>
      <c r="B157780">
        <v>1988</v>
      </c>
      <c r="C157780">
        <v>85</v>
      </c>
    </row>
    <row r="157781" spans="1:3" x14ac:dyDescent="0.2">
      <c r="A157781" t="s">
        <v>134987</v>
      </c>
      <c r="B157781">
        <v>1981</v>
      </c>
      <c r="C157781">
        <v>95</v>
      </c>
    </row>
    <row r="157782" spans="1:3" x14ac:dyDescent="0.2">
      <c r="A157782" t="s">
        <v>134988</v>
      </c>
      <c r="B157782">
        <v>1990</v>
      </c>
      <c r="C157782">
        <v>87</v>
      </c>
    </row>
    <row r="157783" spans="1:3" x14ac:dyDescent="0.2">
      <c r="A157783" t="s">
        <v>134989</v>
      </c>
      <c r="B157783">
        <v>1998</v>
      </c>
      <c r="C157783">
        <v>130</v>
      </c>
    </row>
    <row r="157784" spans="1:3" x14ac:dyDescent="0.2">
      <c r="A157784" t="s">
        <v>134989</v>
      </c>
      <c r="B157784">
        <v>1998</v>
      </c>
      <c r="C157784">
        <v>125</v>
      </c>
    </row>
    <row r="157785" spans="1:3" x14ac:dyDescent="0.2">
      <c r="A157785" t="s">
        <v>134990</v>
      </c>
      <c r="B157785">
        <v>1976</v>
      </c>
      <c r="C157785">
        <v>85</v>
      </c>
    </row>
    <row r="157786" spans="1:3" x14ac:dyDescent="0.2">
      <c r="A157786" t="s">
        <v>134991</v>
      </c>
      <c r="B157786">
        <v>2012</v>
      </c>
      <c r="C157786">
        <v>143</v>
      </c>
    </row>
    <row r="157787" spans="1:3" x14ac:dyDescent="0.2">
      <c r="A157787" t="s">
        <v>134992</v>
      </c>
      <c r="B157787">
        <v>1943</v>
      </c>
      <c r="C157787">
        <v>67</v>
      </c>
    </row>
    <row r="157788" spans="1:3" x14ac:dyDescent="0.2">
      <c r="A157788" t="s">
        <v>134993</v>
      </c>
      <c r="B157788">
        <v>1995</v>
      </c>
      <c r="C157788">
        <v>93</v>
      </c>
    </row>
    <row r="157789" spans="1:3" x14ac:dyDescent="0.2">
      <c r="A157789" t="s">
        <v>134994</v>
      </c>
      <c r="B157789">
        <v>1957</v>
      </c>
      <c r="C157789">
        <v>85</v>
      </c>
    </row>
    <row r="157790" spans="1:3" x14ac:dyDescent="0.2">
      <c r="A157790" t="s">
        <v>134995</v>
      </c>
      <c r="B157790">
        <v>1960</v>
      </c>
      <c r="C157790">
        <v>112</v>
      </c>
    </row>
    <row r="157791" spans="1:3" x14ac:dyDescent="0.2">
      <c r="A157791" t="s">
        <v>134996</v>
      </c>
      <c r="B157791">
        <v>1969</v>
      </c>
      <c r="C157791">
        <v>105</v>
      </c>
    </row>
    <row r="157792" spans="1:3" x14ac:dyDescent="0.2">
      <c r="A157792" t="s">
        <v>134997</v>
      </c>
      <c r="B157792">
        <v>2015</v>
      </c>
      <c r="C157792">
        <v>93</v>
      </c>
    </row>
    <row r="157793" spans="1:3" x14ac:dyDescent="0.2">
      <c r="A157793" t="s">
        <v>134998</v>
      </c>
      <c r="B157793">
        <v>1958</v>
      </c>
      <c r="C157793">
        <v>102</v>
      </c>
    </row>
    <row r="157794" spans="1:3" x14ac:dyDescent="0.2">
      <c r="A157794" t="s">
        <v>134999</v>
      </c>
      <c r="B157794">
        <v>1957</v>
      </c>
      <c r="C157794">
        <v>83</v>
      </c>
    </row>
    <row r="157795" spans="1:3" x14ac:dyDescent="0.2">
      <c r="A157795" t="s">
        <v>134999</v>
      </c>
      <c r="B157795">
        <v>1957</v>
      </c>
      <c r="C157795">
        <v>96</v>
      </c>
    </row>
    <row r="157796" spans="1:3" x14ac:dyDescent="0.2">
      <c r="A157796" t="s">
        <v>135000</v>
      </c>
      <c r="B157796">
        <v>2013</v>
      </c>
      <c r="C157796">
        <v>95</v>
      </c>
    </row>
    <row r="157797" spans="1:3" x14ac:dyDescent="0.2">
      <c r="A157797" t="s">
        <v>135001</v>
      </c>
      <c r="B157797">
        <v>2014</v>
      </c>
      <c r="C157797">
        <v>97</v>
      </c>
    </row>
    <row r="157798" spans="1:3" x14ac:dyDescent="0.2">
      <c r="A157798" t="s">
        <v>135002</v>
      </c>
      <c r="B157798">
        <v>1970</v>
      </c>
      <c r="C157798">
        <v>60</v>
      </c>
    </row>
    <row r="157799" spans="1:3" x14ac:dyDescent="0.2">
      <c r="A157799" t="s">
        <v>135003</v>
      </c>
      <c r="B157799">
        <v>1968</v>
      </c>
      <c r="C157799">
        <v>100</v>
      </c>
    </row>
    <row r="157800" spans="1:3" x14ac:dyDescent="0.2">
      <c r="A157800" t="s">
        <v>135003</v>
      </c>
      <c r="B157800">
        <v>1968</v>
      </c>
      <c r="C157800">
        <v>120</v>
      </c>
    </row>
    <row r="157801" spans="1:3" x14ac:dyDescent="0.2">
      <c r="A157801" t="s">
        <v>135004</v>
      </c>
      <c r="B157801">
        <v>2003</v>
      </c>
      <c r="C157801">
        <v>58</v>
      </c>
    </row>
    <row r="157802" spans="1:3" x14ac:dyDescent="0.2">
      <c r="A157802" t="s">
        <v>135005</v>
      </c>
      <c r="B157802">
        <v>1974</v>
      </c>
      <c r="C157802">
        <v>110</v>
      </c>
    </row>
    <row r="157803" spans="1:3" x14ac:dyDescent="0.2">
      <c r="A157803" t="s">
        <v>135006</v>
      </c>
      <c r="B157803">
        <v>1966</v>
      </c>
      <c r="C157803">
        <v>89</v>
      </c>
    </row>
    <row r="157804" spans="1:3" x14ac:dyDescent="0.2">
      <c r="A157804" t="s">
        <v>135007</v>
      </c>
      <c r="B157804">
        <v>1947</v>
      </c>
      <c r="C157804">
        <v>95</v>
      </c>
    </row>
    <row r="157805" spans="1:3" x14ac:dyDescent="0.2">
      <c r="A157805" t="s">
        <v>135007</v>
      </c>
      <c r="B157805">
        <v>1972</v>
      </c>
      <c r="C157805">
        <v>98</v>
      </c>
    </row>
    <row r="157806" spans="1:3" x14ac:dyDescent="0.2">
      <c r="A157806" t="s">
        <v>135008</v>
      </c>
      <c r="B157806">
        <v>2015</v>
      </c>
      <c r="C157806">
        <v>98</v>
      </c>
    </row>
    <row r="157807" spans="1:3" x14ac:dyDescent="0.2">
      <c r="A157807" t="s">
        <v>135009</v>
      </c>
      <c r="B157807">
        <v>1952</v>
      </c>
      <c r="C157807">
        <v>99</v>
      </c>
    </row>
    <row r="157808" spans="1:3" x14ac:dyDescent="0.2">
      <c r="A157808" t="s">
        <v>135010</v>
      </c>
      <c r="B157808">
        <v>1966</v>
      </c>
      <c r="C157808">
        <v>90</v>
      </c>
    </row>
    <row r="157809" spans="1:3" x14ac:dyDescent="0.2">
      <c r="A157809" t="s">
        <v>135011</v>
      </c>
      <c r="B157809">
        <v>1942</v>
      </c>
      <c r="C157809">
        <v>83</v>
      </c>
    </row>
    <row r="157810" spans="1:3" x14ac:dyDescent="0.2">
      <c r="A157810" t="s">
        <v>135012</v>
      </c>
      <c r="B157810">
        <v>1990</v>
      </c>
      <c r="C157810">
        <v>87</v>
      </c>
    </row>
    <row r="157811" spans="1:3" x14ac:dyDescent="0.2">
      <c r="A157811" t="s">
        <v>135012</v>
      </c>
      <c r="B157811">
        <v>1990</v>
      </c>
      <c r="C157811">
        <v>66</v>
      </c>
    </row>
    <row r="157812" spans="1:3" x14ac:dyDescent="0.2">
      <c r="A157812" t="s">
        <v>135012</v>
      </c>
      <c r="B157812">
        <v>1990</v>
      </c>
      <c r="C157812">
        <v>93</v>
      </c>
    </row>
    <row r="157813" spans="1:3" x14ac:dyDescent="0.2">
      <c r="A157813" t="s">
        <v>135013</v>
      </c>
      <c r="B157813">
        <v>1970</v>
      </c>
      <c r="C157813">
        <v>85</v>
      </c>
    </row>
    <row r="157814" spans="1:3" x14ac:dyDescent="0.2">
      <c r="A157814" t="s">
        <v>135014</v>
      </c>
      <c r="B157814">
        <v>1983</v>
      </c>
      <c r="C157814">
        <v>90</v>
      </c>
    </row>
    <row r="157815" spans="1:3" x14ac:dyDescent="0.2">
      <c r="A157815" t="s">
        <v>135015</v>
      </c>
      <c r="B157815">
        <v>1975</v>
      </c>
      <c r="C157815">
        <v>117</v>
      </c>
    </row>
    <row r="157816" spans="1:3" x14ac:dyDescent="0.2">
      <c r="A157816" t="s">
        <v>135015</v>
      </c>
      <c r="B157816">
        <v>1975</v>
      </c>
      <c r="C157816">
        <v>114</v>
      </c>
    </row>
    <row r="157817" spans="1:3" x14ac:dyDescent="0.2">
      <c r="A157817" t="s">
        <v>135015</v>
      </c>
      <c r="B157817">
        <v>1975</v>
      </c>
      <c r="C157817">
        <v>126</v>
      </c>
    </row>
    <row r="157818" spans="1:3" x14ac:dyDescent="0.2">
      <c r="A157818" t="s">
        <v>135016</v>
      </c>
      <c r="B157818">
        <v>1956</v>
      </c>
      <c r="C157818">
        <v>112</v>
      </c>
    </row>
    <row r="157819" spans="1:3" x14ac:dyDescent="0.2">
      <c r="A157819" t="s">
        <v>135017</v>
      </c>
      <c r="B157819">
        <v>2008</v>
      </c>
      <c r="C157819">
        <v>95</v>
      </c>
    </row>
    <row r="157820" spans="1:3" x14ac:dyDescent="0.2">
      <c r="A157820" t="s">
        <v>135018</v>
      </c>
      <c r="B157820">
        <v>1971</v>
      </c>
      <c r="C157820">
        <v>85</v>
      </c>
    </row>
    <row r="157821" spans="1:3" x14ac:dyDescent="0.2">
      <c r="A157821" t="s">
        <v>135019</v>
      </c>
      <c r="B157821">
        <v>1961</v>
      </c>
      <c r="C157821">
        <v>96</v>
      </c>
    </row>
    <row r="157822" spans="1:3" x14ac:dyDescent="0.2">
      <c r="A157822" t="s">
        <v>135020</v>
      </c>
      <c r="B157822">
        <v>2011</v>
      </c>
      <c r="C157822">
        <v>85</v>
      </c>
    </row>
    <row r="157823" spans="1:3" x14ac:dyDescent="0.2">
      <c r="A157823" t="s">
        <v>135021</v>
      </c>
      <c r="B157823">
        <v>2013</v>
      </c>
      <c r="C157823">
        <v>109</v>
      </c>
    </row>
    <row r="157824" spans="1:3" x14ac:dyDescent="0.2">
      <c r="A157824" t="s">
        <v>135022</v>
      </c>
      <c r="B157824">
        <v>1954</v>
      </c>
      <c r="C157824">
        <v>88</v>
      </c>
    </row>
    <row r="157825" spans="1:3" x14ac:dyDescent="0.2">
      <c r="A157825" t="s">
        <v>135022</v>
      </c>
      <c r="B157825">
        <v>1954</v>
      </c>
      <c r="C157825">
        <v>101</v>
      </c>
    </row>
    <row r="157826" spans="1:3" x14ac:dyDescent="0.2">
      <c r="A157826" t="s">
        <v>135023</v>
      </c>
      <c r="B157826">
        <v>1946</v>
      </c>
      <c r="C157826">
        <v>95</v>
      </c>
    </row>
    <row r="157827" spans="1:3" x14ac:dyDescent="0.2">
      <c r="A157827" t="s">
        <v>135024</v>
      </c>
      <c r="B157827">
        <v>2008</v>
      </c>
      <c r="C157827">
        <v>105</v>
      </c>
    </row>
    <row r="157828" spans="1:3" x14ac:dyDescent="0.2">
      <c r="A157828" t="s">
        <v>135025</v>
      </c>
      <c r="B157828">
        <v>2012</v>
      </c>
      <c r="C157828">
        <v>89</v>
      </c>
    </row>
    <row r="157829" spans="1:3" x14ac:dyDescent="0.2">
      <c r="A157829" t="s">
        <v>135026</v>
      </c>
      <c r="B157829">
        <v>1997</v>
      </c>
      <c r="C157829">
        <v>90</v>
      </c>
    </row>
    <row r="157830" spans="1:3" x14ac:dyDescent="0.2">
      <c r="A157830" t="s">
        <v>135027</v>
      </c>
      <c r="B157830">
        <v>2000</v>
      </c>
      <c r="C157830">
        <v>100</v>
      </c>
    </row>
    <row r="157831" spans="1:3" x14ac:dyDescent="0.2">
      <c r="A157831" t="s">
        <v>135028</v>
      </c>
      <c r="B157831">
        <v>1964</v>
      </c>
      <c r="C157831">
        <v>87</v>
      </c>
    </row>
    <row r="157832" spans="1:3" x14ac:dyDescent="0.2">
      <c r="A157832" t="s">
        <v>135029</v>
      </c>
      <c r="B157832">
        <v>1934</v>
      </c>
      <c r="C157832">
        <v>66</v>
      </c>
    </row>
    <row r="157833" spans="1:3" x14ac:dyDescent="0.2">
      <c r="A157833" t="s">
        <v>135030</v>
      </c>
      <c r="B157833">
        <v>1936</v>
      </c>
      <c r="C157833">
        <v>116</v>
      </c>
    </row>
    <row r="157834" spans="1:3" x14ac:dyDescent="0.2">
      <c r="A157834" t="s">
        <v>135030</v>
      </c>
      <c r="B157834">
        <v>1936</v>
      </c>
      <c r="C157834">
        <v>135</v>
      </c>
    </row>
    <row r="157835" spans="1:3" x14ac:dyDescent="0.2">
      <c r="A157835" t="s">
        <v>135031</v>
      </c>
      <c r="B157835">
        <v>1998</v>
      </c>
      <c r="C157835">
        <v>90</v>
      </c>
    </row>
    <row r="157836" spans="1:3" x14ac:dyDescent="0.2">
      <c r="A157836" t="s">
        <v>135032</v>
      </c>
      <c r="B157836">
        <v>1951</v>
      </c>
      <c r="C157836">
        <v>95</v>
      </c>
    </row>
    <row r="157837" spans="1:3" x14ac:dyDescent="0.2">
      <c r="A157837" t="s">
        <v>135033</v>
      </c>
      <c r="B157837">
        <v>1950</v>
      </c>
      <c r="C157837">
        <v>98</v>
      </c>
    </row>
    <row r="157838" spans="1:3" x14ac:dyDescent="0.2">
      <c r="A157838" t="s">
        <v>135034</v>
      </c>
      <c r="B157838">
        <v>1960</v>
      </c>
      <c r="C157838">
        <v>84</v>
      </c>
    </row>
    <row r="157839" spans="1:3" x14ac:dyDescent="0.2">
      <c r="A157839" t="s">
        <v>135035</v>
      </c>
      <c r="B157839">
        <v>1971</v>
      </c>
      <c r="C157839">
        <v>110</v>
      </c>
    </row>
    <row r="157840" spans="1:3" x14ac:dyDescent="0.2">
      <c r="A157840" t="s">
        <v>135036</v>
      </c>
      <c r="B157840">
        <v>1958</v>
      </c>
      <c r="C157840">
        <v>86</v>
      </c>
    </row>
    <row r="157841" spans="1:3" x14ac:dyDescent="0.2">
      <c r="A157841" t="s">
        <v>135037</v>
      </c>
      <c r="B157841">
        <v>1956</v>
      </c>
      <c r="C157841">
        <v>85</v>
      </c>
    </row>
    <row r="157842" spans="1:3" x14ac:dyDescent="0.2">
      <c r="A157842" t="s">
        <v>135038</v>
      </c>
      <c r="B157842">
        <v>2003</v>
      </c>
      <c r="C157842">
        <v>90</v>
      </c>
    </row>
    <row r="157843" spans="1:3" x14ac:dyDescent="0.2">
      <c r="A157843" t="s">
        <v>135039</v>
      </c>
      <c r="B157843">
        <v>1941</v>
      </c>
      <c r="C157843">
        <v>66</v>
      </c>
    </row>
    <row r="157844" spans="1:3" x14ac:dyDescent="0.2">
      <c r="A157844" t="s">
        <v>135040</v>
      </c>
      <c r="B157844">
        <v>1983</v>
      </c>
      <c r="C157844">
        <v>90</v>
      </c>
    </row>
    <row r="157845" spans="1:3" x14ac:dyDescent="0.2">
      <c r="A157845" t="s">
        <v>135041</v>
      </c>
      <c r="B157845">
        <v>1945</v>
      </c>
      <c r="C157845">
        <v>91</v>
      </c>
    </row>
    <row r="157846" spans="1:3" x14ac:dyDescent="0.2">
      <c r="A157846" t="s">
        <v>135042</v>
      </c>
      <c r="B157846">
        <v>1930</v>
      </c>
      <c r="C157846">
        <v>96</v>
      </c>
    </row>
    <row r="157847" spans="1:3" x14ac:dyDescent="0.2">
      <c r="A157847" t="s">
        <v>135043</v>
      </c>
      <c r="B157847">
        <v>1965</v>
      </c>
      <c r="C157847">
        <v>80</v>
      </c>
    </row>
    <row r="157848" spans="1:3" x14ac:dyDescent="0.2">
      <c r="A157848" t="s">
        <v>135044</v>
      </c>
      <c r="B157848">
        <v>1973</v>
      </c>
      <c r="C157848">
        <v>98</v>
      </c>
    </row>
    <row r="157849" spans="1:3" x14ac:dyDescent="0.2">
      <c r="A157849" t="s">
        <v>135045</v>
      </c>
      <c r="B157849">
        <v>1983</v>
      </c>
      <c r="C157849">
        <v>90</v>
      </c>
    </row>
    <row r="157850" spans="1:3" x14ac:dyDescent="0.2">
      <c r="A157850" t="s">
        <v>135046</v>
      </c>
      <c r="B157850">
        <v>1965</v>
      </c>
      <c r="C157850">
        <v>85</v>
      </c>
    </row>
    <row r="157851" spans="1:3" x14ac:dyDescent="0.2">
      <c r="A157851" t="s">
        <v>135047</v>
      </c>
      <c r="B157851">
        <v>1969</v>
      </c>
      <c r="C157851">
        <v>87</v>
      </c>
    </row>
    <row r="157852" spans="1:3" x14ac:dyDescent="0.2">
      <c r="A157852" t="s">
        <v>135048</v>
      </c>
      <c r="B157852">
        <v>1949</v>
      </c>
      <c r="C157852">
        <v>92</v>
      </c>
    </row>
    <row r="157853" spans="1:3" x14ac:dyDescent="0.2">
      <c r="A157853" t="s">
        <v>135049</v>
      </c>
      <c r="B157853">
        <v>1967</v>
      </c>
      <c r="C157853">
        <v>83</v>
      </c>
    </row>
    <row r="157854" spans="1:3" x14ac:dyDescent="0.2">
      <c r="A157854" t="s">
        <v>135049</v>
      </c>
      <c r="B157854">
        <v>1967</v>
      </c>
      <c r="C157854">
        <v>87</v>
      </c>
    </row>
    <row r="157855" spans="1:3" x14ac:dyDescent="0.2">
      <c r="A157855" t="s">
        <v>135050</v>
      </c>
      <c r="B157855">
        <v>1986</v>
      </c>
      <c r="C157855">
        <v>92</v>
      </c>
    </row>
    <row r="157856" spans="1:3" x14ac:dyDescent="0.2">
      <c r="A157856" t="s">
        <v>135051</v>
      </c>
      <c r="B157856">
        <v>1967</v>
      </c>
      <c r="C157856">
        <v>85</v>
      </c>
    </row>
    <row r="157857" spans="1:3" x14ac:dyDescent="0.2">
      <c r="A157857" t="s">
        <v>135052</v>
      </c>
      <c r="B157857">
        <v>1987</v>
      </c>
      <c r="C157857">
        <v>125</v>
      </c>
    </row>
    <row r="157858" spans="1:3" x14ac:dyDescent="0.2">
      <c r="A157858" t="s">
        <v>135053</v>
      </c>
      <c r="B157858">
        <v>1967</v>
      </c>
      <c r="C157858">
        <v>110</v>
      </c>
    </row>
    <row r="157859" spans="1:3" x14ac:dyDescent="0.2">
      <c r="A157859" t="s">
        <v>135054</v>
      </c>
      <c r="B157859">
        <v>1931</v>
      </c>
      <c r="C157859">
        <v>88</v>
      </c>
    </row>
    <row r="157860" spans="1:3" x14ac:dyDescent="0.2">
      <c r="A157860" t="s">
        <v>135055</v>
      </c>
      <c r="B157860">
        <v>1934</v>
      </c>
      <c r="C157860">
        <v>90</v>
      </c>
    </row>
    <row r="157861" spans="1:3" x14ac:dyDescent="0.2">
      <c r="A157861" t="s">
        <v>135055</v>
      </c>
      <c r="B157861">
        <v>1934</v>
      </c>
      <c r="C157861">
        <v>80</v>
      </c>
    </row>
    <row r="157862" spans="1:3" x14ac:dyDescent="0.2">
      <c r="A157862" t="s">
        <v>135056</v>
      </c>
      <c r="B157862">
        <v>1972</v>
      </c>
      <c r="C157862">
        <v>104</v>
      </c>
    </row>
    <row r="157863" spans="1:3" x14ac:dyDescent="0.2">
      <c r="A157863" t="s">
        <v>135057</v>
      </c>
      <c r="B157863">
        <v>2008</v>
      </c>
      <c r="C157863">
        <v>94</v>
      </c>
    </row>
    <row r="157864" spans="1:3" x14ac:dyDescent="0.2">
      <c r="A157864" t="s">
        <v>135058</v>
      </c>
      <c r="B157864">
        <v>1966</v>
      </c>
      <c r="C157864">
        <v>102</v>
      </c>
    </row>
    <row r="157865" spans="1:3" x14ac:dyDescent="0.2">
      <c r="A157865" t="s">
        <v>135059</v>
      </c>
      <c r="B157865">
        <v>1950</v>
      </c>
      <c r="C157865">
        <v>95</v>
      </c>
    </row>
    <row r="157866" spans="1:3" x14ac:dyDescent="0.2">
      <c r="A157866" t="s">
        <v>135060</v>
      </c>
      <c r="B157866">
        <v>2007</v>
      </c>
      <c r="C157866">
        <v>93</v>
      </c>
    </row>
    <row r="157867" spans="1:3" x14ac:dyDescent="0.2">
      <c r="A157867" t="s">
        <v>135061</v>
      </c>
      <c r="B157867">
        <v>2010</v>
      </c>
      <c r="C157867">
        <v>92</v>
      </c>
    </row>
    <row r="157868" spans="1:3" x14ac:dyDescent="0.2">
      <c r="A157868" t="s">
        <v>135062</v>
      </c>
      <c r="B157868">
        <v>1974</v>
      </c>
      <c r="C157868">
        <v>77</v>
      </c>
    </row>
    <row r="157869" spans="1:3" x14ac:dyDescent="0.2">
      <c r="A157869" t="s">
        <v>135063</v>
      </c>
      <c r="B157869">
        <v>1932</v>
      </c>
      <c r="C157869">
        <v>81</v>
      </c>
    </row>
    <row r="157870" spans="1:3" x14ac:dyDescent="0.2">
      <c r="A157870" t="s">
        <v>135064</v>
      </c>
      <c r="B157870">
        <v>2003</v>
      </c>
      <c r="C157870">
        <v>120</v>
      </c>
    </row>
    <row r="157871" spans="1:3" x14ac:dyDescent="0.2">
      <c r="A157871" t="s">
        <v>135064</v>
      </c>
      <c r="B157871">
        <v>2003</v>
      </c>
      <c r="C157871">
        <v>121</v>
      </c>
    </row>
    <row r="157872" spans="1:3" x14ac:dyDescent="0.2">
      <c r="A157872" t="s">
        <v>135065</v>
      </c>
      <c r="B157872">
        <v>2014</v>
      </c>
      <c r="C157872">
        <v>118</v>
      </c>
    </row>
    <row r="157873" spans="1:3" x14ac:dyDescent="0.2">
      <c r="A157873" t="s">
        <v>135066</v>
      </c>
      <c r="B157873">
        <v>1958</v>
      </c>
      <c r="C157873">
        <v>88</v>
      </c>
    </row>
    <row r="157874" spans="1:3" x14ac:dyDescent="0.2">
      <c r="A157874" t="s">
        <v>135067</v>
      </c>
      <c r="B157874">
        <v>1994</v>
      </c>
      <c r="C157874">
        <v>90</v>
      </c>
    </row>
    <row r="157875" spans="1:3" x14ac:dyDescent="0.2">
      <c r="A157875" t="s">
        <v>135068</v>
      </c>
      <c r="B157875">
        <v>1983</v>
      </c>
      <c r="C157875">
        <v>81</v>
      </c>
    </row>
    <row r="157876" spans="1:3" x14ac:dyDescent="0.2">
      <c r="A157876" t="s">
        <v>135069</v>
      </c>
      <c r="B157876">
        <v>1983</v>
      </c>
      <c r="C157876">
        <v>90</v>
      </c>
    </row>
    <row r="157877" spans="1:3" x14ac:dyDescent="0.2">
      <c r="A157877" t="s">
        <v>135070</v>
      </c>
      <c r="B157877">
        <v>1990</v>
      </c>
      <c r="C157877">
        <v>95</v>
      </c>
    </row>
    <row r="157878" spans="1:3" x14ac:dyDescent="0.2">
      <c r="A157878" t="s">
        <v>135071</v>
      </c>
      <c r="B157878">
        <v>2001</v>
      </c>
      <c r="C157878">
        <v>85</v>
      </c>
    </row>
    <row r="157879" spans="1:3" x14ac:dyDescent="0.2">
      <c r="A157879" t="s">
        <v>135072</v>
      </c>
      <c r="B157879">
        <v>1969</v>
      </c>
      <c r="C157879">
        <v>84</v>
      </c>
    </row>
    <row r="157880" spans="1:3" x14ac:dyDescent="0.2">
      <c r="A157880" t="s">
        <v>135073</v>
      </c>
      <c r="B157880">
        <v>1980</v>
      </c>
      <c r="C157880">
        <v>55</v>
      </c>
    </row>
    <row r="157881" spans="1:3" x14ac:dyDescent="0.2">
      <c r="A157881" t="s">
        <v>135074</v>
      </c>
      <c r="B157881">
        <v>1965</v>
      </c>
      <c r="C157881">
        <v>85</v>
      </c>
    </row>
    <row r="157882" spans="1:3" x14ac:dyDescent="0.2">
      <c r="A157882" t="s">
        <v>135075</v>
      </c>
      <c r="B157882">
        <v>1952</v>
      </c>
      <c r="C157882">
        <v>94</v>
      </c>
    </row>
    <row r="157883" spans="1:3" x14ac:dyDescent="0.2">
      <c r="A157883" t="s">
        <v>135076</v>
      </c>
      <c r="B157883">
        <v>1979</v>
      </c>
      <c r="C157883">
        <v>86</v>
      </c>
    </row>
    <row r="157884" spans="1:3" x14ac:dyDescent="0.2">
      <c r="A157884" t="s">
        <v>135077</v>
      </c>
      <c r="B157884">
        <v>2008</v>
      </c>
      <c r="C157884">
        <v>90</v>
      </c>
    </row>
    <row r="157885" spans="1:3" x14ac:dyDescent="0.2">
      <c r="A157885" t="s">
        <v>135078</v>
      </c>
      <c r="B157885">
        <v>1952</v>
      </c>
      <c r="C157885">
        <v>92</v>
      </c>
    </row>
    <row r="157886" spans="1:3" x14ac:dyDescent="0.2">
      <c r="A157886" t="s">
        <v>135079</v>
      </c>
      <c r="B157886">
        <v>1968</v>
      </c>
      <c r="C157886">
        <v>87</v>
      </c>
    </row>
    <row r="157887" spans="1:3" x14ac:dyDescent="0.2">
      <c r="A157887" t="s">
        <v>135080</v>
      </c>
      <c r="B157887">
        <v>1974</v>
      </c>
      <c r="C157887">
        <v>125</v>
      </c>
    </row>
    <row r="157888" spans="1:3" x14ac:dyDescent="0.2">
      <c r="A157888" t="s">
        <v>135081</v>
      </c>
      <c r="B157888">
        <v>1965</v>
      </c>
      <c r="C157888">
        <v>80</v>
      </c>
    </row>
    <row r="157889" spans="1:3" x14ac:dyDescent="0.2">
      <c r="A157889" t="s">
        <v>135082</v>
      </c>
      <c r="B157889">
        <v>1992</v>
      </c>
      <c r="C157889">
        <v>120</v>
      </c>
    </row>
    <row r="157890" spans="1:3" x14ac:dyDescent="0.2">
      <c r="A157890" t="s">
        <v>135083</v>
      </c>
      <c r="B157890">
        <v>2010</v>
      </c>
      <c r="C157890">
        <v>100</v>
      </c>
    </row>
    <row r="157891" spans="1:3" x14ac:dyDescent="0.2">
      <c r="A157891" t="s">
        <v>135084</v>
      </c>
      <c r="B157891">
        <v>2011</v>
      </c>
      <c r="C157891">
        <v>90</v>
      </c>
    </row>
    <row r="157892" spans="1:3" x14ac:dyDescent="0.2">
      <c r="A157892" t="s">
        <v>135085</v>
      </c>
      <c r="B157892">
        <v>1975</v>
      </c>
      <c r="C157892">
        <v>83</v>
      </c>
    </row>
    <row r="157893" spans="1:3" x14ac:dyDescent="0.2">
      <c r="A157893" t="s">
        <v>135086</v>
      </c>
      <c r="B157893">
        <v>2006</v>
      </c>
      <c r="C157893">
        <v>140</v>
      </c>
    </row>
    <row r="157894" spans="1:3" x14ac:dyDescent="0.2">
      <c r="A157894" t="s">
        <v>135087</v>
      </c>
      <c r="B157894">
        <v>1959</v>
      </c>
      <c r="C157894">
        <v>115</v>
      </c>
    </row>
    <row r="157895" spans="1:3" x14ac:dyDescent="0.2">
      <c r="A157895" t="s">
        <v>135088</v>
      </c>
      <c r="B157895">
        <v>1988</v>
      </c>
      <c r="C157895">
        <v>85</v>
      </c>
    </row>
    <row r="157896" spans="1:3" x14ac:dyDescent="0.2">
      <c r="A157896" t="s">
        <v>135089</v>
      </c>
      <c r="B157896">
        <v>1960</v>
      </c>
      <c r="C157896">
        <v>98</v>
      </c>
    </row>
    <row r="157897" spans="1:3" x14ac:dyDescent="0.2">
      <c r="A157897" t="s">
        <v>135090</v>
      </c>
      <c r="B157897">
        <v>2003</v>
      </c>
      <c r="C157897">
        <v>80</v>
      </c>
    </row>
    <row r="157898" spans="1:3" x14ac:dyDescent="0.2">
      <c r="A157898" t="s">
        <v>135091</v>
      </c>
      <c r="B157898">
        <v>1939</v>
      </c>
      <c r="C157898">
        <v>76</v>
      </c>
    </row>
    <row r="157899" spans="1:3" x14ac:dyDescent="0.2">
      <c r="A157899" t="s">
        <v>135091</v>
      </c>
      <c r="B157899">
        <v>1939</v>
      </c>
      <c r="C157899">
        <v>76</v>
      </c>
    </row>
    <row r="157900" spans="1:3" x14ac:dyDescent="0.2">
      <c r="A157900" t="s">
        <v>135092</v>
      </c>
      <c r="B157900">
        <v>1976</v>
      </c>
      <c r="C157900">
        <v>95</v>
      </c>
    </row>
    <row r="157901" spans="1:3" x14ac:dyDescent="0.2">
      <c r="A157901" t="s">
        <v>135093</v>
      </c>
      <c r="B157901">
        <v>1942</v>
      </c>
      <c r="C157901">
        <v>104</v>
      </c>
    </row>
    <row r="157902" spans="1:3" x14ac:dyDescent="0.2">
      <c r="A157902" t="s">
        <v>135094</v>
      </c>
      <c r="B157902">
        <v>1957</v>
      </c>
      <c r="C157902">
        <v>94</v>
      </c>
    </row>
    <row r="157903" spans="1:3" x14ac:dyDescent="0.2">
      <c r="A157903" t="s">
        <v>135095</v>
      </c>
      <c r="B157903">
        <v>1963</v>
      </c>
      <c r="C157903">
        <v>90</v>
      </c>
    </row>
    <row r="157904" spans="1:3" x14ac:dyDescent="0.2">
      <c r="A157904" t="s">
        <v>135096</v>
      </c>
      <c r="B157904">
        <v>1953</v>
      </c>
      <c r="C157904">
        <v>75</v>
      </c>
    </row>
    <row r="157905" spans="1:3" x14ac:dyDescent="0.2">
      <c r="A157905" t="s">
        <v>135096</v>
      </c>
      <c r="B157905">
        <v>1953</v>
      </c>
      <c r="C157905">
        <v>95</v>
      </c>
    </row>
    <row r="157906" spans="1:3" x14ac:dyDescent="0.2">
      <c r="A157906" t="s">
        <v>135097</v>
      </c>
      <c r="B157906">
        <v>1983</v>
      </c>
      <c r="C157906">
        <v>90</v>
      </c>
    </row>
    <row r="157907" spans="1:3" x14ac:dyDescent="0.2">
      <c r="A157907" t="s">
        <v>135098</v>
      </c>
      <c r="B157907">
        <v>2006</v>
      </c>
      <c r="C157907">
        <v>75</v>
      </c>
    </row>
    <row r="157908" spans="1:3" x14ac:dyDescent="0.2">
      <c r="A157908" t="s">
        <v>135099</v>
      </c>
      <c r="B157908">
        <v>1982</v>
      </c>
      <c r="C157908">
        <v>80</v>
      </c>
    </row>
    <row r="157909" spans="1:3" x14ac:dyDescent="0.2">
      <c r="A157909" t="s">
        <v>135100</v>
      </c>
      <c r="B157909">
        <v>1980</v>
      </c>
      <c r="C157909">
        <v>110</v>
      </c>
    </row>
    <row r="157910" spans="1:3" x14ac:dyDescent="0.2">
      <c r="A157910" t="s">
        <v>135101</v>
      </c>
      <c r="B157910">
        <v>1969</v>
      </c>
      <c r="C157910">
        <v>99</v>
      </c>
    </row>
    <row r="157911" spans="1:3" x14ac:dyDescent="0.2">
      <c r="A157911" t="s">
        <v>135102</v>
      </c>
      <c r="B157911">
        <v>1972</v>
      </c>
      <c r="C157911">
        <v>90</v>
      </c>
    </row>
    <row r="157912" spans="1:3" x14ac:dyDescent="0.2">
      <c r="A157912" t="s">
        <v>135102</v>
      </c>
      <c r="B157912">
        <v>1972</v>
      </c>
      <c r="C157912">
        <v>90</v>
      </c>
    </row>
    <row r="157913" spans="1:3" x14ac:dyDescent="0.2">
      <c r="A157913" t="s">
        <v>135103</v>
      </c>
      <c r="B157913">
        <v>1949</v>
      </c>
      <c r="C157913">
        <v>110</v>
      </c>
    </row>
    <row r="157914" spans="1:3" x14ac:dyDescent="0.2">
      <c r="A157914" t="s">
        <v>135104</v>
      </c>
      <c r="B157914">
        <v>1966</v>
      </c>
      <c r="C157914">
        <v>91</v>
      </c>
    </row>
    <row r="157915" spans="1:3" x14ac:dyDescent="0.2">
      <c r="A157915" t="s">
        <v>135105</v>
      </c>
      <c r="B157915">
        <v>2011</v>
      </c>
      <c r="C157915">
        <v>133</v>
      </c>
    </row>
    <row r="157916" spans="1:3" x14ac:dyDescent="0.2">
      <c r="A157916" t="s">
        <v>135106</v>
      </c>
      <c r="B157916">
        <v>1960</v>
      </c>
      <c r="C157916">
        <v>114</v>
      </c>
    </row>
    <row r="157917" spans="1:3" x14ac:dyDescent="0.2">
      <c r="A157917" t="s">
        <v>135107</v>
      </c>
      <c r="B157917">
        <v>1965</v>
      </c>
      <c r="C157917">
        <v>95</v>
      </c>
    </row>
    <row r="157918" spans="1:3" x14ac:dyDescent="0.2">
      <c r="A157918" t="s">
        <v>135108</v>
      </c>
      <c r="B157918">
        <v>1954</v>
      </c>
      <c r="C157918">
        <v>104</v>
      </c>
    </row>
    <row r="157919" spans="1:3" x14ac:dyDescent="0.2">
      <c r="A157919" t="s">
        <v>135109</v>
      </c>
      <c r="B157919">
        <v>2005</v>
      </c>
      <c r="C157919">
        <v>90</v>
      </c>
    </row>
    <row r="157920" spans="1:3" x14ac:dyDescent="0.2">
      <c r="A157920" t="s">
        <v>135110</v>
      </c>
      <c r="B157920">
        <v>1968</v>
      </c>
      <c r="C157920">
        <v>118</v>
      </c>
    </row>
    <row r="157921" spans="1:3" x14ac:dyDescent="0.2">
      <c r="A157921" t="s">
        <v>135111</v>
      </c>
      <c r="B157921">
        <v>1955</v>
      </c>
      <c r="C157921">
        <v>98</v>
      </c>
    </row>
    <row r="157922" spans="1:3" x14ac:dyDescent="0.2">
      <c r="A157922" t="s">
        <v>135112</v>
      </c>
      <c r="B157922">
        <v>2002</v>
      </c>
      <c r="C157922">
        <v>84</v>
      </c>
    </row>
    <row r="157923" spans="1:3" x14ac:dyDescent="0.2">
      <c r="A157923" t="s">
        <v>135113</v>
      </c>
      <c r="B157923">
        <v>1966</v>
      </c>
      <c r="C157923">
        <v>83</v>
      </c>
    </row>
    <row r="157924" spans="1:3" x14ac:dyDescent="0.2">
      <c r="A157924" t="s">
        <v>135114</v>
      </c>
      <c r="B157924">
        <v>2002</v>
      </c>
      <c r="C157924">
        <v>94</v>
      </c>
    </row>
    <row r="157925" spans="1:3" x14ac:dyDescent="0.2">
      <c r="A157925" t="s">
        <v>135115</v>
      </c>
      <c r="B157925">
        <v>2011</v>
      </c>
      <c r="C157925">
        <v>56</v>
      </c>
    </row>
    <row r="157926" spans="1:3" x14ac:dyDescent="0.2">
      <c r="A157926" t="s">
        <v>135116</v>
      </c>
      <c r="B157926">
        <v>1964</v>
      </c>
      <c r="C157926">
        <v>92</v>
      </c>
    </row>
    <row r="157927" spans="1:3" x14ac:dyDescent="0.2">
      <c r="A157927" t="s">
        <v>135117</v>
      </c>
      <c r="B157927">
        <v>2015</v>
      </c>
      <c r="C157927">
        <v>74</v>
      </c>
    </row>
    <row r="157928" spans="1:3" x14ac:dyDescent="0.2">
      <c r="A157928" t="s">
        <v>135118</v>
      </c>
      <c r="B157928">
        <v>1964</v>
      </c>
      <c r="C157928">
        <v>90</v>
      </c>
    </row>
    <row r="157929" spans="1:3" x14ac:dyDescent="0.2">
      <c r="A157929" t="s">
        <v>135119</v>
      </c>
      <c r="B157929">
        <v>1968</v>
      </c>
      <c r="C157929">
        <v>85</v>
      </c>
    </row>
    <row r="157930" spans="1:3" x14ac:dyDescent="0.2">
      <c r="A157930" t="s">
        <v>135120</v>
      </c>
      <c r="B157930">
        <v>1944</v>
      </c>
      <c r="C157930">
        <v>67</v>
      </c>
    </row>
    <row r="157931" spans="1:3" x14ac:dyDescent="0.2">
      <c r="A157931" t="s">
        <v>135121</v>
      </c>
      <c r="B157931">
        <v>1975</v>
      </c>
      <c r="C157931">
        <v>90</v>
      </c>
    </row>
    <row r="157932" spans="1:3" x14ac:dyDescent="0.2">
      <c r="A157932" t="s">
        <v>135122</v>
      </c>
      <c r="B157932">
        <v>2006</v>
      </c>
      <c r="C157932">
        <v>118</v>
      </c>
    </row>
    <row r="157933" spans="1:3" x14ac:dyDescent="0.2">
      <c r="A157933" t="s">
        <v>135122</v>
      </c>
      <c r="B157933">
        <v>2006</v>
      </c>
      <c r="C157933">
        <v>118</v>
      </c>
    </row>
    <row r="157934" spans="1:3" x14ac:dyDescent="0.2">
      <c r="A157934" t="s">
        <v>135123</v>
      </c>
      <c r="B157934">
        <v>2004</v>
      </c>
      <c r="C157934">
        <v>90</v>
      </c>
    </row>
    <row r="157935" spans="1:3" x14ac:dyDescent="0.2">
      <c r="A157935" t="s">
        <v>135124</v>
      </c>
      <c r="B157935">
        <v>2011</v>
      </c>
      <c r="C157935">
        <v>107</v>
      </c>
    </row>
    <row r="157936" spans="1:3" x14ac:dyDescent="0.2">
      <c r="A157936" t="s">
        <v>135125</v>
      </c>
      <c r="B157936">
        <v>1957</v>
      </c>
      <c r="C157936">
        <v>90</v>
      </c>
    </row>
    <row r="157937" spans="1:3" x14ac:dyDescent="0.2">
      <c r="A157937" t="s">
        <v>135126</v>
      </c>
      <c r="B157937">
        <v>2001</v>
      </c>
      <c r="C157937">
        <v>100</v>
      </c>
    </row>
    <row r="157938" spans="1:3" x14ac:dyDescent="0.2">
      <c r="A157938" t="s">
        <v>135127</v>
      </c>
      <c r="B157938">
        <v>2012</v>
      </c>
      <c r="C157938">
        <v>82</v>
      </c>
    </row>
    <row r="157939" spans="1:3" x14ac:dyDescent="0.2">
      <c r="A157939" t="s">
        <v>135128</v>
      </c>
      <c r="B157939">
        <v>1993</v>
      </c>
      <c r="C157939">
        <v>105</v>
      </c>
    </row>
    <row r="157940" spans="1:3" x14ac:dyDescent="0.2">
      <c r="A157940" t="s">
        <v>135128</v>
      </c>
      <c r="B157940">
        <v>1993</v>
      </c>
      <c r="C157940">
        <v>107</v>
      </c>
    </row>
    <row r="157941" spans="1:3" x14ac:dyDescent="0.2">
      <c r="A157941" t="s">
        <v>135129</v>
      </c>
      <c r="B157941">
        <v>1989</v>
      </c>
      <c r="C157941">
        <v>95</v>
      </c>
    </row>
    <row r="157942" spans="1:3" x14ac:dyDescent="0.2">
      <c r="A157942" t="s">
        <v>135130</v>
      </c>
      <c r="B157942">
        <v>2010</v>
      </c>
      <c r="C157942">
        <v>93</v>
      </c>
    </row>
    <row r="157943" spans="1:3" x14ac:dyDescent="0.2">
      <c r="A157943" t="s">
        <v>135131</v>
      </c>
      <c r="B157943">
        <v>1991</v>
      </c>
      <c r="C157943">
        <v>98</v>
      </c>
    </row>
    <row r="157944" spans="1:3" x14ac:dyDescent="0.2">
      <c r="A157944" t="s">
        <v>135132</v>
      </c>
      <c r="B157944">
        <v>1955</v>
      </c>
      <c r="C157944">
        <v>93</v>
      </c>
    </row>
    <row r="157945" spans="1:3" x14ac:dyDescent="0.2">
      <c r="A157945" t="s">
        <v>135133</v>
      </c>
      <c r="B157945">
        <v>1967</v>
      </c>
      <c r="C157945">
        <v>107</v>
      </c>
    </row>
    <row r="157946" spans="1:3" x14ac:dyDescent="0.2">
      <c r="A157946" t="s">
        <v>135134</v>
      </c>
      <c r="B157946">
        <v>2008</v>
      </c>
      <c r="C157946">
        <v>100</v>
      </c>
    </row>
    <row r="157947" spans="1:3" x14ac:dyDescent="0.2">
      <c r="A157947" t="s">
        <v>135135</v>
      </c>
      <c r="B157947">
        <v>2012</v>
      </c>
      <c r="C157947">
        <v>90</v>
      </c>
    </row>
    <row r="157948" spans="1:3" x14ac:dyDescent="0.2">
      <c r="A157948" t="s">
        <v>135136</v>
      </c>
      <c r="B157948">
        <v>1974</v>
      </c>
      <c r="C157948">
        <v>94</v>
      </c>
    </row>
    <row r="157949" spans="1:3" x14ac:dyDescent="0.2">
      <c r="A157949" t="s">
        <v>135137</v>
      </c>
      <c r="B157949">
        <v>1942</v>
      </c>
      <c r="C157949">
        <v>76</v>
      </c>
    </row>
    <row r="157950" spans="1:3" x14ac:dyDescent="0.2">
      <c r="A157950" t="s">
        <v>135138</v>
      </c>
      <c r="B157950">
        <v>1968</v>
      </c>
      <c r="C157950">
        <v>95</v>
      </c>
    </row>
    <row r="157951" spans="1:3" x14ac:dyDescent="0.2">
      <c r="A157951" t="s">
        <v>135139</v>
      </c>
      <c r="B157951">
        <v>1973</v>
      </c>
      <c r="C157951">
        <v>97</v>
      </c>
    </row>
    <row r="157952" spans="1:3" x14ac:dyDescent="0.2">
      <c r="A157952" t="s">
        <v>135140</v>
      </c>
      <c r="B157952">
        <v>1971</v>
      </c>
      <c r="C157952">
        <v>90</v>
      </c>
    </row>
    <row r="157953" spans="1:3" x14ac:dyDescent="0.2">
      <c r="A157953" t="s">
        <v>135141</v>
      </c>
      <c r="B157953">
        <v>1992</v>
      </c>
      <c r="C157953">
        <v>95</v>
      </c>
    </row>
    <row r="157954" spans="1:3" x14ac:dyDescent="0.2">
      <c r="A157954" t="s">
        <v>135142</v>
      </c>
      <c r="B157954">
        <v>2002</v>
      </c>
      <c r="C157954">
        <v>95</v>
      </c>
    </row>
    <row r="157955" spans="1:3" x14ac:dyDescent="0.2">
      <c r="A157955" t="s">
        <v>135143</v>
      </c>
      <c r="B157955">
        <v>1977</v>
      </c>
      <c r="C157955">
        <v>98</v>
      </c>
    </row>
    <row r="157956" spans="1:3" x14ac:dyDescent="0.2">
      <c r="A157956" t="s">
        <v>135144</v>
      </c>
      <c r="B157956">
        <v>2016</v>
      </c>
      <c r="C157956">
        <v>92</v>
      </c>
    </row>
    <row r="157957" spans="1:3" x14ac:dyDescent="0.2">
      <c r="A157957" t="s">
        <v>135145</v>
      </c>
      <c r="B157957">
        <v>1970</v>
      </c>
      <c r="C157957">
        <v>95</v>
      </c>
    </row>
    <row r="157958" spans="1:3" x14ac:dyDescent="0.2">
      <c r="A157958" t="s">
        <v>135146</v>
      </c>
      <c r="B157958">
        <v>1967</v>
      </c>
      <c r="C157958">
        <v>80</v>
      </c>
    </row>
    <row r="157959" spans="1:3" x14ac:dyDescent="0.2">
      <c r="A157959" t="s">
        <v>135147</v>
      </c>
      <c r="B157959">
        <v>1974</v>
      </c>
      <c r="C157959">
        <v>86</v>
      </c>
    </row>
    <row r="157960" spans="1:3" x14ac:dyDescent="0.2">
      <c r="A157960" t="s">
        <v>135148</v>
      </c>
      <c r="B157960">
        <v>1961</v>
      </c>
      <c r="C157960">
        <v>89</v>
      </c>
    </row>
    <row r="157961" spans="1:3" x14ac:dyDescent="0.2">
      <c r="A157961" t="s">
        <v>135149</v>
      </c>
      <c r="B157961">
        <v>2016</v>
      </c>
      <c r="C157961">
        <v>76</v>
      </c>
    </row>
    <row r="157962" spans="1:3" x14ac:dyDescent="0.2">
      <c r="A157962" t="s">
        <v>135150</v>
      </c>
      <c r="B157962">
        <v>1991</v>
      </c>
      <c r="C157962">
        <v>113</v>
      </c>
    </row>
    <row r="157963" spans="1:3" x14ac:dyDescent="0.2">
      <c r="A157963" t="s">
        <v>135151</v>
      </c>
      <c r="B157963">
        <v>1985</v>
      </c>
      <c r="C157963">
        <v>74</v>
      </c>
    </row>
    <row r="157964" spans="1:3" x14ac:dyDescent="0.2">
      <c r="A157964" t="s">
        <v>135152</v>
      </c>
      <c r="B157964">
        <v>1992</v>
      </c>
      <c r="C157964">
        <v>90</v>
      </c>
    </row>
    <row r="157965" spans="1:3" x14ac:dyDescent="0.2">
      <c r="A157965" t="s">
        <v>135153</v>
      </c>
      <c r="B157965">
        <v>1985</v>
      </c>
      <c r="C157965">
        <v>89</v>
      </c>
    </row>
    <row r="157966" spans="1:3" x14ac:dyDescent="0.2">
      <c r="A157966" t="s">
        <v>135154</v>
      </c>
      <c r="B157966">
        <v>2011</v>
      </c>
      <c r="C157966">
        <v>105</v>
      </c>
    </row>
    <row r="157967" spans="1:3" x14ac:dyDescent="0.2">
      <c r="A157967" t="s">
        <v>135155</v>
      </c>
      <c r="B157967">
        <v>1988</v>
      </c>
      <c r="C157967">
        <v>90</v>
      </c>
    </row>
    <row r="157968" spans="1:3" x14ac:dyDescent="0.2">
      <c r="A157968" t="s">
        <v>135156</v>
      </c>
      <c r="B157968">
        <v>1960</v>
      </c>
      <c r="C157968">
        <v>92</v>
      </c>
    </row>
    <row r="157969" spans="1:3" x14ac:dyDescent="0.2">
      <c r="A157969" t="s">
        <v>135157</v>
      </c>
      <c r="B157969">
        <v>2008</v>
      </c>
      <c r="C157969">
        <v>61</v>
      </c>
    </row>
    <row r="157970" spans="1:3" x14ac:dyDescent="0.2">
      <c r="A157970" t="s">
        <v>135158</v>
      </c>
      <c r="B157970">
        <v>1980</v>
      </c>
      <c r="C157970">
        <v>92</v>
      </c>
    </row>
    <row r="157971" spans="1:3" x14ac:dyDescent="0.2">
      <c r="A157971" t="s">
        <v>135159</v>
      </c>
      <c r="B157971">
        <v>2001</v>
      </c>
      <c r="C157971">
        <v>90</v>
      </c>
    </row>
    <row r="157972" spans="1:3" x14ac:dyDescent="0.2">
      <c r="A157972" t="s">
        <v>135160</v>
      </c>
      <c r="B157972">
        <v>2006</v>
      </c>
      <c r="C157972">
        <v>97</v>
      </c>
    </row>
    <row r="157973" spans="1:3" x14ac:dyDescent="0.2">
      <c r="A157973" t="s">
        <v>135161</v>
      </c>
      <c r="B157973">
        <v>2016</v>
      </c>
      <c r="C157973">
        <v>100</v>
      </c>
    </row>
    <row r="157974" spans="1:3" x14ac:dyDescent="0.2">
      <c r="A157974" t="s">
        <v>135162</v>
      </c>
      <c r="B157974">
        <v>2002</v>
      </c>
      <c r="C157974">
        <v>95</v>
      </c>
    </row>
    <row r="157975" spans="1:3" x14ac:dyDescent="0.2">
      <c r="A157975" t="s">
        <v>135163</v>
      </c>
      <c r="B157975">
        <v>1934</v>
      </c>
      <c r="C157975">
        <v>45</v>
      </c>
    </row>
    <row r="157976" spans="1:3" x14ac:dyDescent="0.2">
      <c r="A157976" t="s">
        <v>135164</v>
      </c>
      <c r="B157976">
        <v>1971</v>
      </c>
      <c r="C157976">
        <v>110</v>
      </c>
    </row>
    <row r="157977" spans="1:3" x14ac:dyDescent="0.2">
      <c r="A157977" t="s">
        <v>135165</v>
      </c>
      <c r="B157977">
        <v>1991</v>
      </c>
      <c r="C157977">
        <v>99</v>
      </c>
    </row>
    <row r="157978" spans="1:3" x14ac:dyDescent="0.2">
      <c r="A157978" t="s">
        <v>135165</v>
      </c>
      <c r="B157978">
        <v>1991</v>
      </c>
      <c r="C157978">
        <v>99</v>
      </c>
    </row>
    <row r="157979" spans="1:3" x14ac:dyDescent="0.2">
      <c r="A157979" t="s">
        <v>135165</v>
      </c>
      <c r="B157979">
        <v>1991</v>
      </c>
      <c r="C157979">
        <v>95</v>
      </c>
    </row>
    <row r="157980" spans="1:3" x14ac:dyDescent="0.2">
      <c r="A157980" t="s">
        <v>135166</v>
      </c>
      <c r="B157980">
        <v>1942</v>
      </c>
      <c r="C157980">
        <v>87</v>
      </c>
    </row>
    <row r="157981" spans="1:3" x14ac:dyDescent="0.2">
      <c r="A157981" t="s">
        <v>135167</v>
      </c>
      <c r="B157981">
        <v>1993</v>
      </c>
      <c r="C157981">
        <v>90</v>
      </c>
    </row>
    <row r="157982" spans="1:3" x14ac:dyDescent="0.2">
      <c r="A157982" t="s">
        <v>135168</v>
      </c>
      <c r="B157982">
        <v>2012</v>
      </c>
      <c r="C157982">
        <v>104</v>
      </c>
    </row>
    <row r="157983" spans="1:3" x14ac:dyDescent="0.2">
      <c r="A157983" t="s">
        <v>135169</v>
      </c>
      <c r="B157983">
        <v>1955</v>
      </c>
      <c r="C157983">
        <v>88</v>
      </c>
    </row>
    <row r="157984" spans="1:3" x14ac:dyDescent="0.2">
      <c r="A157984" t="s">
        <v>135170</v>
      </c>
      <c r="B157984">
        <v>2008</v>
      </c>
      <c r="C157984">
        <v>98</v>
      </c>
    </row>
    <row r="157985" spans="1:3" x14ac:dyDescent="0.2">
      <c r="A157985" t="s">
        <v>135171</v>
      </c>
      <c r="B157985">
        <v>2010</v>
      </c>
      <c r="C157985">
        <v>92</v>
      </c>
    </row>
    <row r="157986" spans="1:3" x14ac:dyDescent="0.2">
      <c r="A157986" t="s">
        <v>135171</v>
      </c>
      <c r="B157986">
        <v>2010</v>
      </c>
      <c r="C157986">
        <v>92</v>
      </c>
    </row>
    <row r="157987" spans="1:3" x14ac:dyDescent="0.2">
      <c r="A157987" t="s">
        <v>135172</v>
      </c>
      <c r="B157987">
        <v>1967</v>
      </c>
      <c r="C157987">
        <v>86</v>
      </c>
    </row>
    <row r="157988" spans="1:3" x14ac:dyDescent="0.2">
      <c r="A157988" t="s">
        <v>135173</v>
      </c>
      <c r="B157988">
        <v>1978</v>
      </c>
      <c r="C157988">
        <v>101</v>
      </c>
    </row>
    <row r="157989" spans="1:3" x14ac:dyDescent="0.2">
      <c r="A157989" t="s">
        <v>135174</v>
      </c>
      <c r="B157989">
        <v>1999</v>
      </c>
      <c r="C157989">
        <v>95</v>
      </c>
    </row>
    <row r="157990" spans="1:3" x14ac:dyDescent="0.2">
      <c r="A157990" t="s">
        <v>135175</v>
      </c>
      <c r="B157990">
        <v>1986</v>
      </c>
      <c r="C157990">
        <v>88</v>
      </c>
    </row>
    <row r="157991" spans="1:3" x14ac:dyDescent="0.2">
      <c r="A157991" t="s">
        <v>135176</v>
      </c>
      <c r="B157991">
        <v>2000</v>
      </c>
      <c r="C157991">
        <v>56</v>
      </c>
    </row>
    <row r="157992" spans="1:3" x14ac:dyDescent="0.2">
      <c r="A157992" t="s">
        <v>135177</v>
      </c>
      <c r="B157992">
        <v>1969</v>
      </c>
      <c r="C157992">
        <v>107</v>
      </c>
    </row>
    <row r="157993" spans="1:3" x14ac:dyDescent="0.2">
      <c r="A157993" t="s">
        <v>135178</v>
      </c>
      <c r="B157993">
        <v>1971</v>
      </c>
      <c r="C157993">
        <v>90</v>
      </c>
    </row>
    <row r="157994" spans="1:3" x14ac:dyDescent="0.2">
      <c r="A157994" t="s">
        <v>135179</v>
      </c>
      <c r="B157994">
        <v>1983</v>
      </c>
      <c r="C157994">
        <v>92</v>
      </c>
    </row>
    <row r="157995" spans="1:3" x14ac:dyDescent="0.2">
      <c r="A157995" t="s">
        <v>135180</v>
      </c>
      <c r="B157995">
        <v>1975</v>
      </c>
      <c r="C157995">
        <v>103</v>
      </c>
    </row>
    <row r="157996" spans="1:3" x14ac:dyDescent="0.2">
      <c r="A157996" t="s">
        <v>135181</v>
      </c>
      <c r="B157996">
        <v>2013</v>
      </c>
      <c r="C157996">
        <v>88</v>
      </c>
    </row>
    <row r="157997" spans="1:3" x14ac:dyDescent="0.2">
      <c r="A157997" t="s">
        <v>135182</v>
      </c>
      <c r="B157997">
        <v>1952</v>
      </c>
      <c r="C157997">
        <v>85</v>
      </c>
    </row>
    <row r="157998" spans="1:3" x14ac:dyDescent="0.2">
      <c r="A157998" t="s">
        <v>135183</v>
      </c>
      <c r="B157998">
        <v>1983</v>
      </c>
      <c r="C157998">
        <v>96</v>
      </c>
    </row>
    <row r="157999" spans="1:3" x14ac:dyDescent="0.2">
      <c r="A157999" t="s">
        <v>135184</v>
      </c>
      <c r="B157999">
        <v>2014</v>
      </c>
      <c r="C157999">
        <v>102</v>
      </c>
    </row>
    <row r="158000" spans="1:3" x14ac:dyDescent="0.2">
      <c r="A158000" t="s">
        <v>135185</v>
      </c>
      <c r="B158000">
        <v>1987</v>
      </c>
      <c r="C158000">
        <v>108</v>
      </c>
    </row>
    <row r="158001" spans="1:3" x14ac:dyDescent="0.2">
      <c r="A158001" t="s">
        <v>135186</v>
      </c>
      <c r="B158001">
        <v>1984</v>
      </c>
      <c r="C158001">
        <v>96</v>
      </c>
    </row>
    <row r="158002" spans="1:3" x14ac:dyDescent="0.2">
      <c r="A158002" t="s">
        <v>135187</v>
      </c>
      <c r="B158002">
        <v>2013</v>
      </c>
      <c r="C158002">
        <v>94</v>
      </c>
    </row>
    <row r="158003" spans="1:3" x14ac:dyDescent="0.2">
      <c r="A158003" t="s">
        <v>135188</v>
      </c>
      <c r="B158003">
        <v>2001</v>
      </c>
      <c r="C158003">
        <v>90</v>
      </c>
    </row>
    <row r="158004" spans="1:3" x14ac:dyDescent="0.2">
      <c r="A158004" t="s">
        <v>135189</v>
      </c>
      <c r="B158004">
        <v>2005</v>
      </c>
      <c r="C158004">
        <v>82</v>
      </c>
    </row>
    <row r="158005" spans="1:3" x14ac:dyDescent="0.2">
      <c r="A158005" t="s">
        <v>135190</v>
      </c>
      <c r="B158005">
        <v>1960</v>
      </c>
      <c r="C158005">
        <v>110</v>
      </c>
    </row>
    <row r="158006" spans="1:3" x14ac:dyDescent="0.2">
      <c r="A158006" t="s">
        <v>135191</v>
      </c>
      <c r="B158006">
        <v>2009</v>
      </c>
      <c r="C158006">
        <v>55</v>
      </c>
    </row>
    <row r="158007" spans="1:3" x14ac:dyDescent="0.2">
      <c r="A158007" t="s">
        <v>135192</v>
      </c>
      <c r="B158007">
        <v>1989</v>
      </c>
      <c r="C158007">
        <v>95</v>
      </c>
    </row>
    <row r="158008" spans="1:3" x14ac:dyDescent="0.2">
      <c r="A158008" t="s">
        <v>135193</v>
      </c>
      <c r="B158008">
        <v>1946</v>
      </c>
      <c r="C158008">
        <v>100</v>
      </c>
    </row>
    <row r="158009" spans="1:3" x14ac:dyDescent="0.2">
      <c r="A158009" t="s">
        <v>135193</v>
      </c>
      <c r="B158009">
        <v>1946</v>
      </c>
      <c r="C158009">
        <v>90</v>
      </c>
    </row>
    <row r="158010" spans="1:3" x14ac:dyDescent="0.2">
      <c r="A158010" t="s">
        <v>135194</v>
      </c>
      <c r="B158010">
        <v>1982</v>
      </c>
      <c r="C158010">
        <v>90</v>
      </c>
    </row>
    <row r="158011" spans="1:3" x14ac:dyDescent="0.2">
      <c r="A158011" t="s">
        <v>135195</v>
      </c>
      <c r="B158011">
        <v>2005</v>
      </c>
      <c r="C158011">
        <v>102</v>
      </c>
    </row>
    <row r="158012" spans="1:3" x14ac:dyDescent="0.2">
      <c r="A158012" t="s">
        <v>135195</v>
      </c>
      <c r="B158012">
        <v>2005</v>
      </c>
      <c r="C158012">
        <v>102</v>
      </c>
    </row>
    <row r="158013" spans="1:3" x14ac:dyDescent="0.2">
      <c r="A158013" t="s">
        <v>135196</v>
      </c>
      <c r="B158013">
        <v>1963</v>
      </c>
      <c r="C158013">
        <v>85</v>
      </c>
    </row>
    <row r="158014" spans="1:3" x14ac:dyDescent="0.2">
      <c r="A158014" t="s">
        <v>135197</v>
      </c>
      <c r="B158014">
        <v>1988</v>
      </c>
      <c r="C158014">
        <v>90</v>
      </c>
    </row>
    <row r="158015" spans="1:3" x14ac:dyDescent="0.2">
      <c r="A158015" t="s">
        <v>135198</v>
      </c>
      <c r="B158015">
        <v>1975</v>
      </c>
      <c r="C158015">
        <v>105</v>
      </c>
    </row>
    <row r="158016" spans="1:3" x14ac:dyDescent="0.2">
      <c r="A158016" t="s">
        <v>135199</v>
      </c>
      <c r="B158016">
        <v>1980</v>
      </c>
      <c r="C158016">
        <v>99</v>
      </c>
    </row>
    <row r="158017" spans="1:3" x14ac:dyDescent="0.2">
      <c r="A158017" t="s">
        <v>135200</v>
      </c>
      <c r="B158017">
        <v>1984</v>
      </c>
      <c r="C158017">
        <v>90</v>
      </c>
    </row>
    <row r="158018" spans="1:3" x14ac:dyDescent="0.2">
      <c r="A158018" t="s">
        <v>135201</v>
      </c>
      <c r="B158018">
        <v>1996</v>
      </c>
      <c r="C158018">
        <v>95</v>
      </c>
    </row>
    <row r="158019" spans="1:3" x14ac:dyDescent="0.2">
      <c r="A158019" t="s">
        <v>135202</v>
      </c>
      <c r="B158019">
        <v>1978</v>
      </c>
      <c r="C158019">
        <v>95</v>
      </c>
    </row>
    <row r="158020" spans="1:3" x14ac:dyDescent="0.2">
      <c r="A158020" t="s">
        <v>135203</v>
      </c>
      <c r="B158020">
        <v>2007</v>
      </c>
      <c r="C158020">
        <v>105</v>
      </c>
    </row>
    <row r="158021" spans="1:3" x14ac:dyDescent="0.2">
      <c r="A158021" t="s">
        <v>135204</v>
      </c>
      <c r="B158021">
        <v>2002</v>
      </c>
      <c r="C158021">
        <v>130</v>
      </c>
    </row>
    <row r="158022" spans="1:3" x14ac:dyDescent="0.2">
      <c r="A158022" t="s">
        <v>135205</v>
      </c>
      <c r="B158022">
        <v>1943</v>
      </c>
      <c r="C158022">
        <v>101</v>
      </c>
    </row>
    <row r="158023" spans="1:3" x14ac:dyDescent="0.2">
      <c r="A158023" t="s">
        <v>135206</v>
      </c>
      <c r="B158023">
        <v>2008</v>
      </c>
      <c r="C158023">
        <v>137</v>
      </c>
    </row>
    <row r="158024" spans="1:3" x14ac:dyDescent="0.2">
      <c r="A158024" t="s">
        <v>135207</v>
      </c>
      <c r="B158024">
        <v>1979</v>
      </c>
      <c r="C158024">
        <v>116</v>
      </c>
    </row>
    <row r="158025" spans="1:3" x14ac:dyDescent="0.2">
      <c r="A158025" t="s">
        <v>135208</v>
      </c>
      <c r="B158025">
        <v>1972</v>
      </c>
      <c r="C158025">
        <v>83</v>
      </c>
    </row>
    <row r="158026" spans="1:3" x14ac:dyDescent="0.2">
      <c r="A158026" t="s">
        <v>135209</v>
      </c>
      <c r="B158026">
        <v>1962</v>
      </c>
      <c r="C158026">
        <v>105</v>
      </c>
    </row>
    <row r="158027" spans="1:3" x14ac:dyDescent="0.2">
      <c r="A158027" t="s">
        <v>135210</v>
      </c>
      <c r="B158027">
        <v>2009</v>
      </c>
      <c r="C158027">
        <v>88</v>
      </c>
    </row>
    <row r="158028" spans="1:3" x14ac:dyDescent="0.2">
      <c r="A158028" t="s">
        <v>135210</v>
      </c>
      <c r="B158028">
        <v>2009</v>
      </c>
      <c r="C158028">
        <v>87</v>
      </c>
    </row>
    <row r="158029" spans="1:3" x14ac:dyDescent="0.2">
      <c r="A158029" t="s">
        <v>135211</v>
      </c>
      <c r="B158029">
        <v>1955</v>
      </c>
      <c r="C158029">
        <v>112</v>
      </c>
    </row>
    <row r="158030" spans="1:3" x14ac:dyDescent="0.2">
      <c r="A158030" t="s">
        <v>135212</v>
      </c>
      <c r="B158030">
        <v>1931</v>
      </c>
      <c r="C158030">
        <v>90</v>
      </c>
    </row>
    <row r="158031" spans="1:3" x14ac:dyDescent="0.2">
      <c r="A158031" t="s">
        <v>135212</v>
      </c>
      <c r="B158031">
        <v>1931</v>
      </c>
      <c r="C158031">
        <v>109</v>
      </c>
    </row>
    <row r="158032" spans="1:3" x14ac:dyDescent="0.2">
      <c r="A158032" t="s">
        <v>135213</v>
      </c>
      <c r="B158032">
        <v>1961</v>
      </c>
      <c r="C158032">
        <v>85</v>
      </c>
    </row>
    <row r="158033" spans="1:3" x14ac:dyDescent="0.2">
      <c r="A158033" t="s">
        <v>135214</v>
      </c>
      <c r="B158033">
        <v>1968</v>
      </c>
      <c r="C158033">
        <v>86</v>
      </c>
    </row>
    <row r="158034" spans="1:3" x14ac:dyDescent="0.2">
      <c r="A158034" t="s">
        <v>135215</v>
      </c>
      <c r="B158034">
        <v>1963</v>
      </c>
      <c r="C158034">
        <v>84</v>
      </c>
    </row>
    <row r="158035" spans="1:3" x14ac:dyDescent="0.2">
      <c r="A158035" t="s">
        <v>135215</v>
      </c>
      <c r="B158035">
        <v>1963</v>
      </c>
      <c r="C158035">
        <v>90</v>
      </c>
    </row>
    <row r="158036" spans="1:3" x14ac:dyDescent="0.2">
      <c r="A158036" t="s">
        <v>135216</v>
      </c>
      <c r="B158036">
        <v>2012</v>
      </c>
      <c r="C158036">
        <v>94</v>
      </c>
    </row>
    <row r="158037" spans="1:3" x14ac:dyDescent="0.2">
      <c r="A158037" t="s">
        <v>135217</v>
      </c>
      <c r="B158037">
        <v>1969</v>
      </c>
      <c r="C158037">
        <v>95</v>
      </c>
    </row>
    <row r="158038" spans="1:3" x14ac:dyDescent="0.2">
      <c r="A158038" t="s">
        <v>135218</v>
      </c>
      <c r="B158038">
        <v>1976</v>
      </c>
      <c r="C158038">
        <v>100</v>
      </c>
    </row>
    <row r="158039" spans="1:3" x14ac:dyDescent="0.2">
      <c r="A158039" t="s">
        <v>135219</v>
      </c>
      <c r="B158039">
        <v>1965</v>
      </c>
      <c r="C158039">
        <v>80</v>
      </c>
    </row>
    <row r="158040" spans="1:3" x14ac:dyDescent="0.2">
      <c r="A158040" t="s">
        <v>135220</v>
      </c>
      <c r="B158040">
        <v>1987</v>
      </c>
      <c r="C158040">
        <v>115</v>
      </c>
    </row>
    <row r="158041" spans="1:3" x14ac:dyDescent="0.2">
      <c r="A158041" t="s">
        <v>135221</v>
      </c>
      <c r="B158041">
        <v>1977</v>
      </c>
      <c r="C158041">
        <v>120</v>
      </c>
    </row>
    <row r="158042" spans="1:3" x14ac:dyDescent="0.2">
      <c r="A158042" t="s">
        <v>135221</v>
      </c>
      <c r="B158042">
        <v>1977</v>
      </c>
      <c r="C158042">
        <v>107</v>
      </c>
    </row>
    <row r="158043" spans="1:3" x14ac:dyDescent="0.2">
      <c r="A158043" t="s">
        <v>135222</v>
      </c>
      <c r="B158043">
        <v>1961</v>
      </c>
      <c r="C158043">
        <v>95</v>
      </c>
    </row>
    <row r="158044" spans="1:3" x14ac:dyDescent="0.2">
      <c r="A158044" t="s">
        <v>135222</v>
      </c>
      <c r="B158044">
        <v>1961</v>
      </c>
      <c r="C158044">
        <v>90</v>
      </c>
    </row>
    <row r="158045" spans="1:3" x14ac:dyDescent="0.2">
      <c r="A158045" t="s">
        <v>135222</v>
      </c>
      <c r="B158045">
        <v>1961</v>
      </c>
      <c r="C158045">
        <v>89</v>
      </c>
    </row>
    <row r="158046" spans="1:3" x14ac:dyDescent="0.2">
      <c r="A158046" t="s">
        <v>135223</v>
      </c>
      <c r="B158046">
        <v>1963</v>
      </c>
      <c r="C158046">
        <v>92</v>
      </c>
    </row>
    <row r="158047" spans="1:3" x14ac:dyDescent="0.2">
      <c r="A158047" t="s">
        <v>135223</v>
      </c>
      <c r="B158047">
        <v>1963</v>
      </c>
      <c r="C158047">
        <v>90</v>
      </c>
    </row>
    <row r="158048" spans="1:3" x14ac:dyDescent="0.2">
      <c r="A158048" t="s">
        <v>135223</v>
      </c>
      <c r="B158048">
        <v>1963</v>
      </c>
      <c r="C158048">
        <v>91</v>
      </c>
    </row>
    <row r="158049" spans="1:3" x14ac:dyDescent="0.2">
      <c r="A158049" t="s">
        <v>135224</v>
      </c>
      <c r="B158049">
        <v>1957</v>
      </c>
      <c r="C158049">
        <v>98</v>
      </c>
    </row>
    <row r="158050" spans="1:3" x14ac:dyDescent="0.2">
      <c r="A158050" t="s">
        <v>135225</v>
      </c>
      <c r="B158050">
        <v>2006</v>
      </c>
      <c r="C158050">
        <v>90</v>
      </c>
    </row>
    <row r="158051" spans="1:3" x14ac:dyDescent="0.2">
      <c r="A158051" t="s">
        <v>135226</v>
      </c>
      <c r="B158051">
        <v>2009</v>
      </c>
      <c r="C158051">
        <v>89</v>
      </c>
    </row>
    <row r="158052" spans="1:3" x14ac:dyDescent="0.2">
      <c r="A158052" t="s">
        <v>135227</v>
      </c>
      <c r="B158052">
        <v>1963</v>
      </c>
      <c r="C158052">
        <v>105</v>
      </c>
    </row>
    <row r="158053" spans="1:3" x14ac:dyDescent="0.2">
      <c r="A158053" t="s">
        <v>135228</v>
      </c>
      <c r="B158053">
        <v>1938</v>
      </c>
      <c r="C158053">
        <v>81</v>
      </c>
    </row>
    <row r="158054" spans="1:3" x14ac:dyDescent="0.2">
      <c r="A158054" t="s">
        <v>135229</v>
      </c>
      <c r="B158054">
        <v>1967</v>
      </c>
      <c r="C158054">
        <v>90</v>
      </c>
    </row>
    <row r="158055" spans="1:3" x14ac:dyDescent="0.2">
      <c r="A158055" t="s">
        <v>135230</v>
      </c>
      <c r="B158055">
        <v>1977</v>
      </c>
      <c r="C158055">
        <v>105</v>
      </c>
    </row>
    <row r="158056" spans="1:3" x14ac:dyDescent="0.2">
      <c r="A158056" t="s">
        <v>135231</v>
      </c>
      <c r="B158056">
        <v>1974</v>
      </c>
      <c r="C158056">
        <v>87</v>
      </c>
    </row>
    <row r="158057" spans="1:3" x14ac:dyDescent="0.2">
      <c r="A158057" t="s">
        <v>135232</v>
      </c>
      <c r="B158057">
        <v>1976</v>
      </c>
      <c r="C158057">
        <v>90</v>
      </c>
    </row>
    <row r="158058" spans="1:3" x14ac:dyDescent="0.2">
      <c r="A158058" t="s">
        <v>135233</v>
      </c>
      <c r="B158058">
        <v>1968</v>
      </c>
      <c r="C158058">
        <v>90</v>
      </c>
    </row>
    <row r="158059" spans="1:3" x14ac:dyDescent="0.2">
      <c r="A158059" t="s">
        <v>135234</v>
      </c>
      <c r="B158059">
        <v>1934</v>
      </c>
      <c r="C158059">
        <v>77</v>
      </c>
    </row>
    <row r="158060" spans="1:3" x14ac:dyDescent="0.2">
      <c r="A158060" t="s">
        <v>135235</v>
      </c>
      <c r="B158060">
        <v>1956</v>
      </c>
      <c r="C158060">
        <v>93</v>
      </c>
    </row>
    <row r="158061" spans="1:3" x14ac:dyDescent="0.2">
      <c r="A158061" t="s">
        <v>135236</v>
      </c>
      <c r="B158061">
        <v>1968</v>
      </c>
      <c r="C158061">
        <v>106</v>
      </c>
    </row>
    <row r="158062" spans="1:3" x14ac:dyDescent="0.2">
      <c r="A158062" t="s">
        <v>135237</v>
      </c>
      <c r="B158062">
        <v>2009</v>
      </c>
      <c r="C158062">
        <v>48</v>
      </c>
    </row>
    <row r="158063" spans="1:3" x14ac:dyDescent="0.2">
      <c r="A158063" t="s">
        <v>135238</v>
      </c>
      <c r="B158063">
        <v>1968</v>
      </c>
      <c r="C158063">
        <v>92</v>
      </c>
    </row>
    <row r="158064" spans="1:3" x14ac:dyDescent="0.2">
      <c r="A158064" t="s">
        <v>135239</v>
      </c>
      <c r="B158064">
        <v>1960</v>
      </c>
      <c r="C158064">
        <v>84</v>
      </c>
    </row>
    <row r="158065" spans="1:3" x14ac:dyDescent="0.2">
      <c r="A158065" t="s">
        <v>135240</v>
      </c>
      <c r="B158065">
        <v>1930</v>
      </c>
      <c r="C158065">
        <v>83</v>
      </c>
    </row>
    <row r="158066" spans="1:3" x14ac:dyDescent="0.2">
      <c r="A158066" t="s">
        <v>135240</v>
      </c>
      <c r="B158066">
        <v>1950</v>
      </c>
      <c r="C158066">
        <v>113</v>
      </c>
    </row>
    <row r="158067" spans="1:3" x14ac:dyDescent="0.2">
      <c r="A158067" t="s">
        <v>135241</v>
      </c>
      <c r="B158067">
        <v>2005</v>
      </c>
      <c r="C158067">
        <v>80</v>
      </c>
    </row>
    <row r="158068" spans="1:3" x14ac:dyDescent="0.2">
      <c r="A158068" t="s">
        <v>135242</v>
      </c>
      <c r="B158068">
        <v>1977</v>
      </c>
      <c r="C158068">
        <v>78</v>
      </c>
    </row>
    <row r="158069" spans="1:3" x14ac:dyDescent="0.2">
      <c r="A158069" t="s">
        <v>135243</v>
      </c>
      <c r="B158069">
        <v>1953</v>
      </c>
      <c r="C158069">
        <v>90</v>
      </c>
    </row>
    <row r="158070" spans="1:3" x14ac:dyDescent="0.2">
      <c r="A158070" t="s">
        <v>135244</v>
      </c>
      <c r="B158070">
        <v>1991</v>
      </c>
      <c r="C158070">
        <v>90</v>
      </c>
    </row>
    <row r="158071" spans="1:3" x14ac:dyDescent="0.2">
      <c r="A158071" t="s">
        <v>135245</v>
      </c>
      <c r="B158071">
        <v>1976</v>
      </c>
      <c r="C158071">
        <v>100</v>
      </c>
    </row>
    <row r="158072" spans="1:3" x14ac:dyDescent="0.2">
      <c r="A158072" t="s">
        <v>135246</v>
      </c>
      <c r="B158072">
        <v>1970</v>
      </c>
      <c r="C158072">
        <v>90</v>
      </c>
    </row>
    <row r="158073" spans="1:3" x14ac:dyDescent="0.2">
      <c r="A158073" t="s">
        <v>135246</v>
      </c>
      <c r="B158073">
        <v>1970</v>
      </c>
      <c r="C158073">
        <v>96</v>
      </c>
    </row>
    <row r="158074" spans="1:3" x14ac:dyDescent="0.2">
      <c r="A158074" t="s">
        <v>135247</v>
      </c>
      <c r="B158074">
        <v>1962</v>
      </c>
      <c r="C158074">
        <v>92</v>
      </c>
    </row>
    <row r="158075" spans="1:3" x14ac:dyDescent="0.2">
      <c r="A158075" t="s">
        <v>135248</v>
      </c>
      <c r="B158075">
        <v>1972</v>
      </c>
      <c r="C158075">
        <v>112</v>
      </c>
    </row>
    <row r="158076" spans="1:3" x14ac:dyDescent="0.2">
      <c r="A158076" t="s">
        <v>135249</v>
      </c>
      <c r="B158076">
        <v>1972</v>
      </c>
      <c r="C158076">
        <v>83</v>
      </c>
    </row>
    <row r="158077" spans="1:3" x14ac:dyDescent="0.2">
      <c r="A158077" t="s">
        <v>135250</v>
      </c>
      <c r="B158077">
        <v>1979</v>
      </c>
      <c r="C158077">
        <v>106</v>
      </c>
    </row>
    <row r="158078" spans="1:3" x14ac:dyDescent="0.2">
      <c r="A158078" t="s">
        <v>135251</v>
      </c>
      <c r="B158078">
        <v>1999</v>
      </c>
      <c r="C158078">
        <v>119</v>
      </c>
    </row>
    <row r="158079" spans="1:3" x14ac:dyDescent="0.2">
      <c r="A158079" t="s">
        <v>135252</v>
      </c>
      <c r="B158079">
        <v>1946</v>
      </c>
      <c r="C158079">
        <v>90</v>
      </c>
    </row>
    <row r="158080" spans="1:3" x14ac:dyDescent="0.2">
      <c r="A158080" t="s">
        <v>135253</v>
      </c>
      <c r="B158080">
        <v>1967</v>
      </c>
      <c r="C158080">
        <v>95</v>
      </c>
    </row>
    <row r="158081" spans="1:3" x14ac:dyDescent="0.2">
      <c r="A158081" t="s">
        <v>135254</v>
      </c>
      <c r="B158081">
        <v>1975</v>
      </c>
      <c r="C158081">
        <v>88</v>
      </c>
    </row>
    <row r="158082" spans="1:3" x14ac:dyDescent="0.2">
      <c r="A158082" t="s">
        <v>135255</v>
      </c>
      <c r="B158082">
        <v>1992</v>
      </c>
      <c r="C158082">
        <v>100</v>
      </c>
    </row>
    <row r="158083" spans="1:3" x14ac:dyDescent="0.2">
      <c r="A158083" t="s">
        <v>135256</v>
      </c>
      <c r="B158083">
        <v>1993</v>
      </c>
      <c r="C158083">
        <v>81</v>
      </c>
    </row>
    <row r="158084" spans="1:3" x14ac:dyDescent="0.2">
      <c r="A158084" t="s">
        <v>135257</v>
      </c>
      <c r="B158084">
        <v>1965</v>
      </c>
      <c r="C158084">
        <v>91</v>
      </c>
    </row>
    <row r="158085" spans="1:3" x14ac:dyDescent="0.2">
      <c r="A158085" t="s">
        <v>135258</v>
      </c>
      <c r="B158085">
        <v>1958</v>
      </c>
      <c r="C158085">
        <v>88</v>
      </c>
    </row>
    <row r="158086" spans="1:3" x14ac:dyDescent="0.2">
      <c r="A158086" t="s">
        <v>135259</v>
      </c>
      <c r="B158086">
        <v>1972</v>
      </c>
      <c r="C158086">
        <v>110</v>
      </c>
    </row>
    <row r="158087" spans="1:3" x14ac:dyDescent="0.2">
      <c r="A158087" t="s">
        <v>135260</v>
      </c>
      <c r="B158087">
        <v>2002</v>
      </c>
      <c r="C158087">
        <v>96</v>
      </c>
    </row>
    <row r="158088" spans="1:3" x14ac:dyDescent="0.2">
      <c r="A158088" t="s">
        <v>135261</v>
      </c>
      <c r="B158088">
        <v>1974</v>
      </c>
      <c r="C158088">
        <v>95</v>
      </c>
    </row>
    <row r="158089" spans="1:3" x14ac:dyDescent="0.2">
      <c r="A158089" t="s">
        <v>135262</v>
      </c>
      <c r="B158089">
        <v>1938</v>
      </c>
      <c r="C158089">
        <v>90</v>
      </c>
    </row>
    <row r="158090" spans="1:3" x14ac:dyDescent="0.2">
      <c r="A158090" t="s">
        <v>135263</v>
      </c>
      <c r="B158090">
        <v>2014</v>
      </c>
      <c r="C158090">
        <v>98</v>
      </c>
    </row>
    <row r="158091" spans="1:3" x14ac:dyDescent="0.2">
      <c r="A158091" t="s">
        <v>135264</v>
      </c>
      <c r="B158091">
        <v>2014</v>
      </c>
      <c r="C158091">
        <v>87</v>
      </c>
    </row>
    <row r="158092" spans="1:3" x14ac:dyDescent="0.2">
      <c r="A158092" t="s">
        <v>135265</v>
      </c>
      <c r="B158092">
        <v>2005</v>
      </c>
      <c r="C158092">
        <v>83</v>
      </c>
    </row>
    <row r="158093" spans="1:3" x14ac:dyDescent="0.2">
      <c r="A158093" t="s">
        <v>135266</v>
      </c>
      <c r="B158093">
        <v>1959</v>
      </c>
      <c r="C158093">
        <v>64</v>
      </c>
    </row>
    <row r="158094" spans="1:3" x14ac:dyDescent="0.2">
      <c r="A158094" t="s">
        <v>135267</v>
      </c>
      <c r="B158094">
        <v>1990</v>
      </c>
      <c r="C158094">
        <v>104</v>
      </c>
    </row>
    <row r="158095" spans="1:3" x14ac:dyDescent="0.2">
      <c r="A158095" t="s">
        <v>135268</v>
      </c>
      <c r="B158095">
        <v>1967</v>
      </c>
      <c r="C158095">
        <v>85</v>
      </c>
    </row>
    <row r="158096" spans="1:3" x14ac:dyDescent="0.2">
      <c r="A158096" t="s">
        <v>135269</v>
      </c>
      <c r="B158096">
        <v>1987</v>
      </c>
      <c r="C158096">
        <v>115</v>
      </c>
    </row>
    <row r="158097" spans="1:3" x14ac:dyDescent="0.2">
      <c r="A158097" t="s">
        <v>135270</v>
      </c>
      <c r="B158097">
        <v>1992</v>
      </c>
      <c r="C158097">
        <v>95</v>
      </c>
    </row>
    <row r="158098" spans="1:3" x14ac:dyDescent="0.2">
      <c r="A158098" t="s">
        <v>135271</v>
      </c>
      <c r="B158098">
        <v>1971</v>
      </c>
      <c r="C158098">
        <v>109</v>
      </c>
    </row>
    <row r="158099" spans="1:3" x14ac:dyDescent="0.2">
      <c r="A158099" t="s">
        <v>135272</v>
      </c>
      <c r="B158099">
        <v>1993</v>
      </c>
      <c r="C158099">
        <v>124</v>
      </c>
    </row>
    <row r="158100" spans="1:3" x14ac:dyDescent="0.2">
      <c r="A158100" t="s">
        <v>135272</v>
      </c>
      <c r="B158100">
        <v>1993</v>
      </c>
      <c r="C158100">
        <v>127</v>
      </c>
    </row>
    <row r="158101" spans="1:3" x14ac:dyDescent="0.2">
      <c r="A158101" t="s">
        <v>135273</v>
      </c>
      <c r="B158101">
        <v>1939</v>
      </c>
      <c r="C158101">
        <v>97</v>
      </c>
    </row>
    <row r="158102" spans="1:3" x14ac:dyDescent="0.2">
      <c r="A158102" t="s">
        <v>135273</v>
      </c>
      <c r="B158102">
        <v>1939</v>
      </c>
      <c r="C158102">
        <v>92</v>
      </c>
    </row>
    <row r="158103" spans="1:3" x14ac:dyDescent="0.2">
      <c r="A158103" t="s">
        <v>135274</v>
      </c>
      <c r="B158103">
        <v>2009</v>
      </c>
      <c r="C158103">
        <v>110</v>
      </c>
    </row>
    <row r="158104" spans="1:3" x14ac:dyDescent="0.2">
      <c r="A158104" t="s">
        <v>135275</v>
      </c>
      <c r="B158104">
        <v>2008</v>
      </c>
      <c r="C158104">
        <v>115</v>
      </c>
    </row>
    <row r="158105" spans="1:3" x14ac:dyDescent="0.2">
      <c r="A158105" t="s">
        <v>135276</v>
      </c>
      <c r="B158105">
        <v>1979</v>
      </c>
      <c r="C158105">
        <v>84</v>
      </c>
    </row>
    <row r="158106" spans="1:3" x14ac:dyDescent="0.2">
      <c r="A158106" t="s">
        <v>135276</v>
      </c>
      <c r="B158106">
        <v>1979</v>
      </c>
      <c r="C158106">
        <v>106</v>
      </c>
    </row>
    <row r="158107" spans="1:3" x14ac:dyDescent="0.2">
      <c r="A158107" t="s">
        <v>135276</v>
      </c>
      <c r="B158107">
        <v>1979</v>
      </c>
      <c r="C158107">
        <v>85</v>
      </c>
    </row>
    <row r="158108" spans="1:3" x14ac:dyDescent="0.2">
      <c r="A158108" t="s">
        <v>135276</v>
      </c>
      <c r="B158108">
        <v>1979</v>
      </c>
      <c r="C158108">
        <v>87</v>
      </c>
    </row>
    <row r="158109" spans="1:3" x14ac:dyDescent="0.2">
      <c r="A158109" t="s">
        <v>135277</v>
      </c>
      <c r="B158109">
        <v>1993</v>
      </c>
      <c r="C158109">
        <v>104</v>
      </c>
    </row>
    <row r="158110" spans="1:3" x14ac:dyDescent="0.2">
      <c r="A158110" t="s">
        <v>135278</v>
      </c>
      <c r="B158110">
        <v>2011</v>
      </c>
      <c r="C158110">
        <v>45</v>
      </c>
    </row>
    <row r="158111" spans="1:3" x14ac:dyDescent="0.2">
      <c r="A158111" t="s">
        <v>135279</v>
      </c>
      <c r="B158111">
        <v>2010</v>
      </c>
      <c r="C158111">
        <v>93</v>
      </c>
    </row>
    <row r="158112" spans="1:3" x14ac:dyDescent="0.2">
      <c r="A158112" t="s">
        <v>135279</v>
      </c>
      <c r="B158112">
        <v>2010</v>
      </c>
      <c r="C158112">
        <v>72</v>
      </c>
    </row>
    <row r="158113" spans="1:3" x14ac:dyDescent="0.2">
      <c r="A158113" t="s">
        <v>135280</v>
      </c>
      <c r="B158113">
        <v>2004</v>
      </c>
      <c r="C158113">
        <v>96</v>
      </c>
    </row>
    <row r="158114" spans="1:3" x14ac:dyDescent="0.2">
      <c r="A158114" t="s">
        <v>135281</v>
      </c>
      <c r="B158114">
        <v>2006</v>
      </c>
      <c r="C158114">
        <v>110</v>
      </c>
    </row>
    <row r="158115" spans="1:3" x14ac:dyDescent="0.2">
      <c r="A158115" t="s">
        <v>135282</v>
      </c>
      <c r="B158115">
        <v>1984</v>
      </c>
      <c r="C158115">
        <v>110</v>
      </c>
    </row>
    <row r="158116" spans="1:3" x14ac:dyDescent="0.2">
      <c r="A158116" t="s">
        <v>135282</v>
      </c>
      <c r="B158116">
        <v>2016</v>
      </c>
      <c r="C158116">
        <v>94</v>
      </c>
    </row>
    <row r="158117" spans="1:3" x14ac:dyDescent="0.2">
      <c r="A158117" t="s">
        <v>135283</v>
      </c>
      <c r="B158117">
        <v>2015</v>
      </c>
      <c r="C158117">
        <v>90</v>
      </c>
    </row>
    <row r="158118" spans="1:3" x14ac:dyDescent="0.2">
      <c r="A158118" t="s">
        <v>135284</v>
      </c>
      <c r="B158118">
        <v>1976</v>
      </c>
      <c r="C158118">
        <v>100</v>
      </c>
    </row>
    <row r="158119" spans="1:3" x14ac:dyDescent="0.2">
      <c r="A158119" t="s">
        <v>135284</v>
      </c>
      <c r="B158119">
        <v>1976</v>
      </c>
      <c r="C158119">
        <v>99</v>
      </c>
    </row>
    <row r="158120" spans="1:3" x14ac:dyDescent="0.2">
      <c r="A158120" t="s">
        <v>135284</v>
      </c>
      <c r="B158120">
        <v>1976</v>
      </c>
      <c r="C158120">
        <v>100</v>
      </c>
    </row>
    <row r="158121" spans="1:3" x14ac:dyDescent="0.2">
      <c r="A158121" t="s">
        <v>135284</v>
      </c>
      <c r="B158121">
        <v>1976</v>
      </c>
      <c r="C158121">
        <v>88</v>
      </c>
    </row>
    <row r="158122" spans="1:3" x14ac:dyDescent="0.2">
      <c r="A158122" t="s">
        <v>135285</v>
      </c>
      <c r="B158122">
        <v>2016</v>
      </c>
      <c r="C158122">
        <v>92</v>
      </c>
    </row>
    <row r="158123" spans="1:3" x14ac:dyDescent="0.2">
      <c r="A158123" t="s">
        <v>135286</v>
      </c>
      <c r="B158123">
        <v>2012</v>
      </c>
      <c r="C158123">
        <v>65</v>
      </c>
    </row>
    <row r="158124" spans="1:3" x14ac:dyDescent="0.2">
      <c r="A158124" t="s">
        <v>135287</v>
      </c>
      <c r="B158124">
        <v>2015</v>
      </c>
      <c r="C158124">
        <v>111</v>
      </c>
    </row>
    <row r="158125" spans="1:3" x14ac:dyDescent="0.2">
      <c r="A158125" t="s">
        <v>135288</v>
      </c>
      <c r="B158125">
        <v>2014</v>
      </c>
      <c r="C158125">
        <v>98</v>
      </c>
    </row>
    <row r="158126" spans="1:3" x14ac:dyDescent="0.2">
      <c r="A158126" t="s">
        <v>135289</v>
      </c>
      <c r="B158126">
        <v>2007</v>
      </c>
      <c r="C158126">
        <v>100</v>
      </c>
    </row>
    <row r="158127" spans="1:3" x14ac:dyDescent="0.2">
      <c r="A158127" t="s">
        <v>135290</v>
      </c>
      <c r="B158127">
        <v>1975</v>
      </c>
      <c r="C158127">
        <v>91</v>
      </c>
    </row>
    <row r="158128" spans="1:3" x14ac:dyDescent="0.2">
      <c r="A158128" t="s">
        <v>135291</v>
      </c>
      <c r="B158128">
        <v>1987</v>
      </c>
      <c r="C158128">
        <v>75</v>
      </c>
    </row>
    <row r="158129" spans="1:3" x14ac:dyDescent="0.2">
      <c r="A158129" t="s">
        <v>135292</v>
      </c>
      <c r="B158129">
        <v>1961</v>
      </c>
      <c r="C158129">
        <v>80</v>
      </c>
    </row>
    <row r="158130" spans="1:3" x14ac:dyDescent="0.2">
      <c r="A158130" t="s">
        <v>135293</v>
      </c>
      <c r="B158130">
        <v>1956</v>
      </c>
      <c r="C158130">
        <v>95</v>
      </c>
    </row>
    <row r="158131" spans="1:3" x14ac:dyDescent="0.2">
      <c r="A158131" t="s">
        <v>135294</v>
      </c>
      <c r="B158131">
        <v>1960</v>
      </c>
      <c r="C158131">
        <v>90</v>
      </c>
    </row>
    <row r="158132" spans="1:3" x14ac:dyDescent="0.2">
      <c r="A158132" t="s">
        <v>135295</v>
      </c>
      <c r="B158132">
        <v>1972</v>
      </c>
      <c r="C158132">
        <v>87</v>
      </c>
    </row>
    <row r="158133" spans="1:3" x14ac:dyDescent="0.2">
      <c r="A158133" t="s">
        <v>135296</v>
      </c>
      <c r="B158133">
        <v>2007</v>
      </c>
      <c r="C158133">
        <v>78</v>
      </c>
    </row>
    <row r="158134" spans="1:3" x14ac:dyDescent="0.2">
      <c r="A158134" t="s">
        <v>135297</v>
      </c>
      <c r="B158134">
        <v>1965</v>
      </c>
      <c r="C158134">
        <v>95</v>
      </c>
    </row>
    <row r="158135" spans="1:3" x14ac:dyDescent="0.2">
      <c r="A158135" t="s">
        <v>135298</v>
      </c>
      <c r="B158135">
        <v>1978</v>
      </c>
      <c r="C158135">
        <v>97</v>
      </c>
    </row>
    <row r="158136" spans="1:3" x14ac:dyDescent="0.2">
      <c r="A158136" t="s">
        <v>135299</v>
      </c>
      <c r="B158136">
        <v>1965</v>
      </c>
      <c r="C158136">
        <v>100</v>
      </c>
    </row>
    <row r="158137" spans="1:3" x14ac:dyDescent="0.2">
      <c r="A158137" t="s">
        <v>135300</v>
      </c>
      <c r="B158137">
        <v>2001</v>
      </c>
      <c r="C158137">
        <v>87</v>
      </c>
    </row>
    <row r="158138" spans="1:3" x14ac:dyDescent="0.2">
      <c r="A158138" t="s">
        <v>135301</v>
      </c>
      <c r="B158138">
        <v>1973</v>
      </c>
      <c r="C158138">
        <v>112</v>
      </c>
    </row>
    <row r="158139" spans="1:3" x14ac:dyDescent="0.2">
      <c r="A158139" t="s">
        <v>135301</v>
      </c>
      <c r="B158139">
        <v>1973</v>
      </c>
      <c r="C158139">
        <v>100</v>
      </c>
    </row>
    <row r="158140" spans="1:3" x14ac:dyDescent="0.2">
      <c r="A158140" t="s">
        <v>135302</v>
      </c>
      <c r="B158140">
        <v>1951</v>
      </c>
      <c r="C158140">
        <v>90</v>
      </c>
    </row>
    <row r="158141" spans="1:3" x14ac:dyDescent="0.2">
      <c r="A158141" t="s">
        <v>135303</v>
      </c>
      <c r="B158141">
        <v>1994</v>
      </c>
      <c r="C158141">
        <v>87</v>
      </c>
    </row>
    <row r="158142" spans="1:3" x14ac:dyDescent="0.2">
      <c r="A158142" t="s">
        <v>135304</v>
      </c>
      <c r="B158142">
        <v>2011</v>
      </c>
      <c r="C158142">
        <v>48</v>
      </c>
    </row>
    <row r="158143" spans="1:3" x14ac:dyDescent="0.2">
      <c r="A158143" t="s">
        <v>135305</v>
      </c>
      <c r="B158143">
        <v>2010</v>
      </c>
      <c r="C158143">
        <v>102</v>
      </c>
    </row>
    <row r="158144" spans="1:3" x14ac:dyDescent="0.2">
      <c r="A158144" t="s">
        <v>135306</v>
      </c>
      <c r="B158144">
        <v>1943</v>
      </c>
      <c r="C158144">
        <v>117</v>
      </c>
    </row>
    <row r="158145" spans="1:3" x14ac:dyDescent="0.2">
      <c r="A158145" t="s">
        <v>135306</v>
      </c>
      <c r="B158145">
        <v>1943</v>
      </c>
      <c r="C158145">
        <v>115</v>
      </c>
    </row>
    <row r="158146" spans="1:3" x14ac:dyDescent="0.2">
      <c r="A158146" t="s">
        <v>135307</v>
      </c>
      <c r="B158146">
        <v>2001</v>
      </c>
      <c r="C158146">
        <v>93</v>
      </c>
    </row>
    <row r="158147" spans="1:3" x14ac:dyDescent="0.2">
      <c r="A158147" t="s">
        <v>135308</v>
      </c>
      <c r="B158147">
        <v>1995</v>
      </c>
      <c r="C158147">
        <v>97</v>
      </c>
    </row>
    <row r="158148" spans="1:3" x14ac:dyDescent="0.2">
      <c r="A158148" t="s">
        <v>135309</v>
      </c>
      <c r="B158148">
        <v>2011</v>
      </c>
      <c r="C158148">
        <v>64</v>
      </c>
    </row>
    <row r="158149" spans="1:3" x14ac:dyDescent="0.2">
      <c r="A158149" t="s">
        <v>135310</v>
      </c>
      <c r="B158149">
        <v>2011</v>
      </c>
      <c r="C158149">
        <v>90</v>
      </c>
    </row>
    <row r="158150" spans="1:3" x14ac:dyDescent="0.2">
      <c r="A158150" t="s">
        <v>135311</v>
      </c>
      <c r="B158150">
        <v>2004</v>
      </c>
      <c r="C158150">
        <v>90</v>
      </c>
    </row>
    <row r="158151" spans="1:3" x14ac:dyDescent="0.2">
      <c r="A158151" t="s">
        <v>135312</v>
      </c>
      <c r="B158151">
        <v>1971</v>
      </c>
      <c r="C158151">
        <v>96</v>
      </c>
    </row>
    <row r="158152" spans="1:3" x14ac:dyDescent="0.2">
      <c r="A158152" t="s">
        <v>135313</v>
      </c>
      <c r="B158152">
        <v>1963</v>
      </c>
      <c r="C158152">
        <v>89</v>
      </c>
    </row>
    <row r="158153" spans="1:3" x14ac:dyDescent="0.2">
      <c r="A158153" t="s">
        <v>135314</v>
      </c>
      <c r="B158153">
        <v>1960</v>
      </c>
      <c r="C158153">
        <v>104</v>
      </c>
    </row>
    <row r="158154" spans="1:3" x14ac:dyDescent="0.2">
      <c r="A158154" t="s">
        <v>135315</v>
      </c>
      <c r="B158154">
        <v>1944</v>
      </c>
      <c r="C158154">
        <v>82</v>
      </c>
    </row>
    <row r="158155" spans="1:3" x14ac:dyDescent="0.2">
      <c r="A158155" t="s">
        <v>135316</v>
      </c>
      <c r="B158155">
        <v>1966</v>
      </c>
      <c r="C158155">
        <v>93</v>
      </c>
    </row>
    <row r="158156" spans="1:3" x14ac:dyDescent="0.2">
      <c r="A158156" t="s">
        <v>135317</v>
      </c>
      <c r="B158156">
        <v>1958</v>
      </c>
      <c r="C158156">
        <v>89</v>
      </c>
    </row>
    <row r="158157" spans="1:3" x14ac:dyDescent="0.2">
      <c r="A158157" t="s">
        <v>135318</v>
      </c>
      <c r="B158157">
        <v>1958</v>
      </c>
      <c r="C158157">
        <v>86</v>
      </c>
    </row>
    <row r="158158" spans="1:3" x14ac:dyDescent="0.2">
      <c r="A158158" t="s">
        <v>135319</v>
      </c>
      <c r="B158158">
        <v>1973</v>
      </c>
      <c r="C158158">
        <v>89</v>
      </c>
    </row>
    <row r="158159" spans="1:3" x14ac:dyDescent="0.2">
      <c r="A158159" t="s">
        <v>135320</v>
      </c>
      <c r="B158159">
        <v>1967</v>
      </c>
      <c r="C158159">
        <v>93</v>
      </c>
    </row>
    <row r="158160" spans="1:3" x14ac:dyDescent="0.2">
      <c r="A158160" t="s">
        <v>135321</v>
      </c>
      <c r="B158160">
        <v>1957</v>
      </c>
      <c r="C158160">
        <v>95</v>
      </c>
    </row>
    <row r="158161" spans="1:3" x14ac:dyDescent="0.2">
      <c r="A158161" t="s">
        <v>135321</v>
      </c>
      <c r="B158161">
        <v>1957</v>
      </c>
      <c r="C158161">
        <v>88</v>
      </c>
    </row>
    <row r="158162" spans="1:3" x14ac:dyDescent="0.2">
      <c r="A158162" t="s">
        <v>135322</v>
      </c>
      <c r="B158162">
        <v>1974</v>
      </c>
      <c r="C158162">
        <v>79</v>
      </c>
    </row>
    <row r="158163" spans="1:3" x14ac:dyDescent="0.2">
      <c r="A158163" t="s">
        <v>135323</v>
      </c>
      <c r="B158163">
        <v>2002</v>
      </c>
      <c r="C158163">
        <v>83</v>
      </c>
    </row>
    <row r="158164" spans="1:3" x14ac:dyDescent="0.2">
      <c r="A158164" t="s">
        <v>135323</v>
      </c>
      <c r="B158164">
        <v>2004</v>
      </c>
      <c r="C158164">
        <v>88</v>
      </c>
    </row>
    <row r="158165" spans="1:3" x14ac:dyDescent="0.2">
      <c r="A158165" t="s">
        <v>135324</v>
      </c>
      <c r="B158165">
        <v>2003</v>
      </c>
      <c r="C158165">
        <v>99</v>
      </c>
    </row>
    <row r="158166" spans="1:3" x14ac:dyDescent="0.2">
      <c r="A158166" t="s">
        <v>135325</v>
      </c>
      <c r="B158166">
        <v>1953</v>
      </c>
      <c r="C158166">
        <v>98</v>
      </c>
    </row>
    <row r="158167" spans="1:3" x14ac:dyDescent="0.2">
      <c r="A158167" t="s">
        <v>135325</v>
      </c>
      <c r="B158167">
        <v>1953</v>
      </c>
      <c r="C158167">
        <v>88</v>
      </c>
    </row>
    <row r="158168" spans="1:3" x14ac:dyDescent="0.2">
      <c r="A158168" t="s">
        <v>135326</v>
      </c>
      <c r="B158168">
        <v>1982</v>
      </c>
      <c r="C158168">
        <v>90</v>
      </c>
    </row>
    <row r="158169" spans="1:3" x14ac:dyDescent="0.2">
      <c r="A158169" t="s">
        <v>135326</v>
      </c>
      <c r="B158169">
        <v>1982</v>
      </c>
      <c r="C158169">
        <v>90</v>
      </c>
    </row>
    <row r="158170" spans="1:3" x14ac:dyDescent="0.2">
      <c r="A158170" t="s">
        <v>135327</v>
      </c>
      <c r="B158170">
        <v>1962</v>
      </c>
      <c r="C158170">
        <v>95</v>
      </c>
    </row>
    <row r="158171" spans="1:3" x14ac:dyDescent="0.2">
      <c r="A158171" t="s">
        <v>135328</v>
      </c>
      <c r="B158171">
        <v>1984</v>
      </c>
      <c r="C158171">
        <v>83</v>
      </c>
    </row>
    <row r="158172" spans="1:3" x14ac:dyDescent="0.2">
      <c r="A158172" t="s">
        <v>135329</v>
      </c>
      <c r="B158172">
        <v>1991</v>
      </c>
      <c r="C158172">
        <v>100</v>
      </c>
    </row>
    <row r="158173" spans="1:3" x14ac:dyDescent="0.2">
      <c r="A158173" t="s">
        <v>135330</v>
      </c>
      <c r="B158173">
        <v>1987</v>
      </c>
      <c r="C158173">
        <v>103</v>
      </c>
    </row>
    <row r="158174" spans="1:3" x14ac:dyDescent="0.2">
      <c r="A158174" t="s">
        <v>135331</v>
      </c>
      <c r="B158174">
        <v>1979</v>
      </c>
      <c r="C158174">
        <v>90</v>
      </c>
    </row>
    <row r="158175" spans="1:3" x14ac:dyDescent="0.2">
      <c r="A158175" t="s">
        <v>135331</v>
      </c>
      <c r="B158175">
        <v>1979</v>
      </c>
      <c r="C158175">
        <v>90</v>
      </c>
    </row>
    <row r="158176" spans="1:3" x14ac:dyDescent="0.2">
      <c r="A158176" t="s">
        <v>135332</v>
      </c>
      <c r="B158176">
        <v>1977</v>
      </c>
      <c r="C158176">
        <v>93</v>
      </c>
    </row>
    <row r="158177" spans="1:3" x14ac:dyDescent="0.2">
      <c r="A158177" t="s">
        <v>135333</v>
      </c>
      <c r="B158177">
        <v>1952</v>
      </c>
      <c r="C158177">
        <v>93</v>
      </c>
    </row>
    <row r="158178" spans="1:3" x14ac:dyDescent="0.2">
      <c r="A158178" t="s">
        <v>135334</v>
      </c>
      <c r="B158178">
        <v>2009</v>
      </c>
      <c r="C158178">
        <v>49</v>
      </c>
    </row>
    <row r="158179" spans="1:3" x14ac:dyDescent="0.2">
      <c r="A158179" t="s">
        <v>135335</v>
      </c>
      <c r="B158179">
        <v>1954</v>
      </c>
      <c r="C158179">
        <v>93</v>
      </c>
    </row>
    <row r="158180" spans="1:3" x14ac:dyDescent="0.2">
      <c r="A158180" t="s">
        <v>135336</v>
      </c>
      <c r="B158180">
        <v>1974</v>
      </c>
      <c r="C158180">
        <v>89</v>
      </c>
    </row>
    <row r="158181" spans="1:3" x14ac:dyDescent="0.2">
      <c r="A158181" t="s">
        <v>135337</v>
      </c>
      <c r="B158181">
        <v>2014</v>
      </c>
      <c r="C158181">
        <v>88</v>
      </c>
    </row>
    <row r="158182" spans="1:3" x14ac:dyDescent="0.2">
      <c r="A158182" t="s">
        <v>135338</v>
      </c>
      <c r="B158182">
        <v>1960</v>
      </c>
      <c r="C158182">
        <v>80</v>
      </c>
    </row>
    <row r="158183" spans="1:3" x14ac:dyDescent="0.2">
      <c r="A158183" t="s">
        <v>135339</v>
      </c>
      <c r="B158183">
        <v>1940</v>
      </c>
      <c r="C158183">
        <v>75</v>
      </c>
    </row>
    <row r="158184" spans="1:3" x14ac:dyDescent="0.2">
      <c r="A158184" t="s">
        <v>135340</v>
      </c>
      <c r="B158184">
        <v>2012</v>
      </c>
      <c r="C158184">
        <v>120</v>
      </c>
    </row>
    <row r="158185" spans="1:3" x14ac:dyDescent="0.2">
      <c r="A158185" t="s">
        <v>135341</v>
      </c>
      <c r="B158185">
        <v>1949</v>
      </c>
      <c r="C158185">
        <v>130</v>
      </c>
    </row>
    <row r="158186" spans="1:3" x14ac:dyDescent="0.2">
      <c r="A158186" t="s">
        <v>135342</v>
      </c>
      <c r="B158186">
        <v>1971</v>
      </c>
      <c r="C158186">
        <v>95</v>
      </c>
    </row>
    <row r="158187" spans="1:3" x14ac:dyDescent="0.2">
      <c r="A158187" t="s">
        <v>135343</v>
      </c>
      <c r="B158187">
        <v>2011</v>
      </c>
      <c r="C158187">
        <v>53</v>
      </c>
    </row>
    <row r="158188" spans="1:3" x14ac:dyDescent="0.2">
      <c r="A158188" t="s">
        <v>135344</v>
      </c>
      <c r="B158188">
        <v>1968</v>
      </c>
      <c r="C158188">
        <v>79</v>
      </c>
    </row>
    <row r="158189" spans="1:3" x14ac:dyDescent="0.2">
      <c r="A158189" t="s">
        <v>135345</v>
      </c>
      <c r="B158189">
        <v>1955</v>
      </c>
      <c r="C158189">
        <v>80</v>
      </c>
    </row>
    <row r="158190" spans="1:3" x14ac:dyDescent="0.2">
      <c r="A158190" t="s">
        <v>135346</v>
      </c>
      <c r="B158190">
        <v>1982</v>
      </c>
      <c r="C158190">
        <v>105</v>
      </c>
    </row>
    <row r="158191" spans="1:3" x14ac:dyDescent="0.2">
      <c r="A158191" t="s">
        <v>135347</v>
      </c>
      <c r="B158191">
        <v>1977</v>
      </c>
      <c r="C158191">
        <v>106</v>
      </c>
    </row>
    <row r="158192" spans="1:3" x14ac:dyDescent="0.2">
      <c r="A158192" t="s">
        <v>135348</v>
      </c>
      <c r="B158192">
        <v>1958</v>
      </c>
      <c r="C158192">
        <v>87</v>
      </c>
    </row>
    <row r="158193" spans="1:3" x14ac:dyDescent="0.2">
      <c r="A158193" t="s">
        <v>135349</v>
      </c>
      <c r="B158193">
        <v>2015</v>
      </c>
      <c r="C158193">
        <v>110</v>
      </c>
    </row>
    <row r="158194" spans="1:3" x14ac:dyDescent="0.2">
      <c r="A158194" t="s">
        <v>135350</v>
      </c>
      <c r="B158194">
        <v>1983</v>
      </c>
      <c r="C158194">
        <v>90</v>
      </c>
    </row>
    <row r="158195" spans="1:3" x14ac:dyDescent="0.2">
      <c r="A158195" t="s">
        <v>135351</v>
      </c>
      <c r="B158195">
        <v>1947</v>
      </c>
      <c r="C158195">
        <v>80</v>
      </c>
    </row>
    <row r="158196" spans="1:3" x14ac:dyDescent="0.2">
      <c r="A158196" t="s">
        <v>135352</v>
      </c>
      <c r="B158196">
        <v>1958</v>
      </c>
      <c r="C158196">
        <v>100</v>
      </c>
    </row>
    <row r="158197" spans="1:3" x14ac:dyDescent="0.2">
      <c r="A158197" t="s">
        <v>135353</v>
      </c>
      <c r="B158197">
        <v>1973</v>
      </c>
      <c r="C158197">
        <v>100</v>
      </c>
    </row>
    <row r="158198" spans="1:3" x14ac:dyDescent="0.2">
      <c r="A158198" t="s">
        <v>135353</v>
      </c>
      <c r="B158198">
        <v>1973</v>
      </c>
      <c r="C158198">
        <v>98</v>
      </c>
    </row>
    <row r="158199" spans="1:3" x14ac:dyDescent="0.2">
      <c r="A158199" t="s">
        <v>135353</v>
      </c>
      <c r="B158199">
        <v>1973</v>
      </c>
      <c r="C158199">
        <v>88</v>
      </c>
    </row>
    <row r="158200" spans="1:3" x14ac:dyDescent="0.2">
      <c r="A158200" t="s">
        <v>135354</v>
      </c>
      <c r="B158200">
        <v>1966</v>
      </c>
      <c r="C158200">
        <v>108</v>
      </c>
    </row>
    <row r="158201" spans="1:3" x14ac:dyDescent="0.2">
      <c r="A158201" t="s">
        <v>135355</v>
      </c>
      <c r="B158201">
        <v>1969</v>
      </c>
      <c r="C158201">
        <v>85</v>
      </c>
    </row>
    <row r="158202" spans="1:3" x14ac:dyDescent="0.2">
      <c r="A158202" t="s">
        <v>135356</v>
      </c>
      <c r="B158202">
        <v>1968</v>
      </c>
      <c r="C158202">
        <v>100</v>
      </c>
    </row>
    <row r="158203" spans="1:3" x14ac:dyDescent="0.2">
      <c r="A158203" t="s">
        <v>135357</v>
      </c>
      <c r="B158203">
        <v>1962</v>
      </c>
      <c r="C158203">
        <v>74</v>
      </c>
    </row>
    <row r="158204" spans="1:3" x14ac:dyDescent="0.2">
      <c r="A158204" t="s">
        <v>135357</v>
      </c>
      <c r="B158204">
        <v>1962</v>
      </c>
      <c r="C158204">
        <v>80</v>
      </c>
    </row>
    <row r="158205" spans="1:3" x14ac:dyDescent="0.2">
      <c r="A158205" t="s">
        <v>135358</v>
      </c>
      <c r="B158205">
        <v>1964</v>
      </c>
      <c r="C158205">
        <v>90</v>
      </c>
    </row>
    <row r="158206" spans="1:3" x14ac:dyDescent="0.2">
      <c r="A158206" t="s">
        <v>135359</v>
      </c>
      <c r="B158206">
        <v>1948</v>
      </c>
      <c r="C158206">
        <v>91</v>
      </c>
    </row>
    <row r="158207" spans="1:3" x14ac:dyDescent="0.2">
      <c r="A158207" t="s">
        <v>135360</v>
      </c>
      <c r="B158207">
        <v>1982</v>
      </c>
      <c r="C158207">
        <v>101</v>
      </c>
    </row>
    <row r="158208" spans="1:3" x14ac:dyDescent="0.2">
      <c r="A158208" t="s">
        <v>135361</v>
      </c>
      <c r="B158208">
        <v>1978</v>
      </c>
      <c r="C158208">
        <v>90</v>
      </c>
    </row>
    <row r="158209" spans="1:3" x14ac:dyDescent="0.2">
      <c r="A158209" t="s">
        <v>135362</v>
      </c>
      <c r="B158209">
        <v>1971</v>
      </c>
      <c r="C158209">
        <v>101</v>
      </c>
    </row>
    <row r="158210" spans="1:3" x14ac:dyDescent="0.2">
      <c r="A158210" t="s">
        <v>135362</v>
      </c>
      <c r="B158210">
        <v>1971</v>
      </c>
      <c r="C158210">
        <v>98</v>
      </c>
    </row>
    <row r="158211" spans="1:3" x14ac:dyDescent="0.2">
      <c r="A158211" t="s">
        <v>135362</v>
      </c>
      <c r="B158211">
        <v>1971</v>
      </c>
      <c r="C158211">
        <v>89</v>
      </c>
    </row>
    <row r="158212" spans="1:3" x14ac:dyDescent="0.2">
      <c r="A158212" t="s">
        <v>135362</v>
      </c>
      <c r="B158212">
        <v>1971</v>
      </c>
      <c r="C158212">
        <v>95</v>
      </c>
    </row>
    <row r="158213" spans="1:3" x14ac:dyDescent="0.2">
      <c r="A158213" t="s">
        <v>135362</v>
      </c>
      <c r="B158213">
        <v>1971</v>
      </c>
      <c r="C158213">
        <v>104</v>
      </c>
    </row>
    <row r="158214" spans="1:3" x14ac:dyDescent="0.2">
      <c r="A158214" t="s">
        <v>135363</v>
      </c>
      <c r="B158214">
        <v>1969</v>
      </c>
      <c r="C158214">
        <v>97</v>
      </c>
    </row>
    <row r="158215" spans="1:3" x14ac:dyDescent="0.2">
      <c r="A158215" t="s">
        <v>135364</v>
      </c>
      <c r="B158215">
        <v>2012</v>
      </c>
      <c r="C158215">
        <v>53</v>
      </c>
    </row>
    <row r="158216" spans="1:3" x14ac:dyDescent="0.2">
      <c r="A158216" t="s">
        <v>135365</v>
      </c>
      <c r="B158216">
        <v>2002</v>
      </c>
      <c r="C158216">
        <v>90</v>
      </c>
    </row>
    <row r="158217" spans="1:3" x14ac:dyDescent="0.2">
      <c r="A158217" t="s">
        <v>135366</v>
      </c>
      <c r="B158217">
        <v>1994</v>
      </c>
      <c r="C158217">
        <v>85</v>
      </c>
    </row>
    <row r="158218" spans="1:3" x14ac:dyDescent="0.2">
      <c r="A158218" t="s">
        <v>135367</v>
      </c>
      <c r="B158218">
        <v>1997</v>
      </c>
      <c r="C158218">
        <v>90</v>
      </c>
    </row>
    <row r="158219" spans="1:3" x14ac:dyDescent="0.2">
      <c r="A158219" t="s">
        <v>135368</v>
      </c>
      <c r="B158219">
        <v>1942</v>
      </c>
      <c r="C158219">
        <v>72</v>
      </c>
    </row>
    <row r="158220" spans="1:3" x14ac:dyDescent="0.2">
      <c r="A158220" t="s">
        <v>135369</v>
      </c>
      <c r="B158220">
        <v>1964</v>
      </c>
      <c r="C158220">
        <v>70</v>
      </c>
    </row>
    <row r="158221" spans="1:3" x14ac:dyDescent="0.2">
      <c r="A158221" t="s">
        <v>135370</v>
      </c>
      <c r="B158221">
        <v>1994</v>
      </c>
      <c r="C158221">
        <v>85</v>
      </c>
    </row>
    <row r="158222" spans="1:3" x14ac:dyDescent="0.2">
      <c r="A158222" t="s">
        <v>135371</v>
      </c>
      <c r="B158222">
        <v>1976</v>
      </c>
      <c r="C158222">
        <v>95</v>
      </c>
    </row>
    <row r="158223" spans="1:3" x14ac:dyDescent="0.2">
      <c r="A158223" t="s">
        <v>135372</v>
      </c>
      <c r="B158223">
        <v>1965</v>
      </c>
      <c r="C158223">
        <v>114</v>
      </c>
    </row>
    <row r="158224" spans="1:3" x14ac:dyDescent="0.2">
      <c r="A158224" t="s">
        <v>135372</v>
      </c>
      <c r="B158224">
        <v>1965</v>
      </c>
      <c r="C158224">
        <v>115</v>
      </c>
    </row>
    <row r="158225" spans="1:3" x14ac:dyDescent="0.2">
      <c r="A158225" t="s">
        <v>135372</v>
      </c>
      <c r="B158225">
        <v>1965</v>
      </c>
      <c r="C158225">
        <v>114</v>
      </c>
    </row>
    <row r="158226" spans="1:3" x14ac:dyDescent="0.2">
      <c r="A158226" t="s">
        <v>135373</v>
      </c>
      <c r="B158226">
        <v>2007</v>
      </c>
      <c r="C158226">
        <v>96</v>
      </c>
    </row>
    <row r="158227" spans="1:3" x14ac:dyDescent="0.2">
      <c r="A158227" t="s">
        <v>135374</v>
      </c>
      <c r="B158227">
        <v>1973</v>
      </c>
      <c r="C158227">
        <v>87</v>
      </c>
    </row>
    <row r="158228" spans="1:3" x14ac:dyDescent="0.2">
      <c r="A158228" t="s">
        <v>135375</v>
      </c>
      <c r="B158228">
        <v>1956</v>
      </c>
      <c r="C158228">
        <v>97</v>
      </c>
    </row>
    <row r="158229" spans="1:3" x14ac:dyDescent="0.2">
      <c r="A158229" t="s">
        <v>135376</v>
      </c>
      <c r="B158229">
        <v>1958</v>
      </c>
      <c r="C158229">
        <v>90</v>
      </c>
    </row>
    <row r="158230" spans="1:3" x14ac:dyDescent="0.2">
      <c r="A158230" t="s">
        <v>135377</v>
      </c>
      <c r="B158230">
        <v>1975</v>
      </c>
      <c r="C158230">
        <v>98</v>
      </c>
    </row>
    <row r="158231" spans="1:3" x14ac:dyDescent="0.2">
      <c r="A158231" t="s">
        <v>135378</v>
      </c>
      <c r="B158231">
        <v>1992</v>
      </c>
      <c r="C158231">
        <v>89</v>
      </c>
    </row>
    <row r="158232" spans="1:3" x14ac:dyDescent="0.2">
      <c r="A158232" t="s">
        <v>135379</v>
      </c>
      <c r="B158232">
        <v>1949</v>
      </c>
      <c r="C158232">
        <v>85</v>
      </c>
    </row>
    <row r="158233" spans="1:3" x14ac:dyDescent="0.2">
      <c r="A158233" t="s">
        <v>135380</v>
      </c>
      <c r="B158233">
        <v>1946</v>
      </c>
      <c r="C158233">
        <v>98</v>
      </c>
    </row>
    <row r="158234" spans="1:3" x14ac:dyDescent="0.2">
      <c r="A158234" t="s">
        <v>135381</v>
      </c>
      <c r="B158234">
        <v>1974</v>
      </c>
      <c r="C158234">
        <v>97</v>
      </c>
    </row>
    <row r="158235" spans="1:3" x14ac:dyDescent="0.2">
      <c r="A158235" t="s">
        <v>135382</v>
      </c>
      <c r="B158235">
        <v>1939</v>
      </c>
      <c r="C158235">
        <v>77</v>
      </c>
    </row>
    <row r="158236" spans="1:3" x14ac:dyDescent="0.2">
      <c r="A158236" t="s">
        <v>135383</v>
      </c>
      <c r="B158236">
        <v>1950</v>
      </c>
      <c r="C158236">
        <v>105</v>
      </c>
    </row>
    <row r="158237" spans="1:3" x14ac:dyDescent="0.2">
      <c r="A158237" t="s">
        <v>135384</v>
      </c>
      <c r="B158237">
        <v>1955</v>
      </c>
      <c r="C158237">
        <v>90</v>
      </c>
    </row>
    <row r="158238" spans="1:3" x14ac:dyDescent="0.2">
      <c r="A158238" t="s">
        <v>135385</v>
      </c>
      <c r="B158238">
        <v>1936</v>
      </c>
      <c r="C158238">
        <v>85</v>
      </c>
    </row>
    <row r="158239" spans="1:3" x14ac:dyDescent="0.2">
      <c r="A158239" t="s">
        <v>135386</v>
      </c>
      <c r="B158239">
        <v>1944</v>
      </c>
      <c r="C158239">
        <v>86</v>
      </c>
    </row>
    <row r="158240" spans="1:3" x14ac:dyDescent="0.2">
      <c r="A158240" t="s">
        <v>135387</v>
      </c>
      <c r="B158240">
        <v>1934</v>
      </c>
      <c r="C158240">
        <v>63</v>
      </c>
    </row>
    <row r="158241" spans="1:3" x14ac:dyDescent="0.2">
      <c r="A158241" t="s">
        <v>135388</v>
      </c>
      <c r="B158241">
        <v>1972</v>
      </c>
      <c r="C158241">
        <v>90</v>
      </c>
    </row>
    <row r="158242" spans="1:3" x14ac:dyDescent="0.2">
      <c r="A158242" t="s">
        <v>135389</v>
      </c>
      <c r="B158242">
        <v>1970</v>
      </c>
      <c r="C158242">
        <v>85</v>
      </c>
    </row>
    <row r="158243" spans="1:3" x14ac:dyDescent="0.2">
      <c r="A158243" t="s">
        <v>135390</v>
      </c>
      <c r="B158243">
        <v>1974</v>
      </c>
      <c r="C158243">
        <v>87</v>
      </c>
    </row>
    <row r="158244" spans="1:3" x14ac:dyDescent="0.2">
      <c r="A158244" t="s">
        <v>135391</v>
      </c>
      <c r="B158244">
        <v>1945</v>
      </c>
      <c r="C158244">
        <v>88</v>
      </c>
    </row>
    <row r="158245" spans="1:3" x14ac:dyDescent="0.2">
      <c r="A158245" t="s">
        <v>135392</v>
      </c>
      <c r="B158245">
        <v>1952</v>
      </c>
      <c r="C158245">
        <v>85</v>
      </c>
    </row>
    <row r="158246" spans="1:3" x14ac:dyDescent="0.2">
      <c r="A158246" t="s">
        <v>135393</v>
      </c>
      <c r="B158246">
        <v>1947</v>
      </c>
      <c r="C158246">
        <v>90</v>
      </c>
    </row>
    <row r="158247" spans="1:3" x14ac:dyDescent="0.2">
      <c r="A158247" t="s">
        <v>135394</v>
      </c>
      <c r="B158247">
        <v>1950</v>
      </c>
      <c r="C158247">
        <v>105</v>
      </c>
    </row>
    <row r="158248" spans="1:3" x14ac:dyDescent="0.2">
      <c r="A158248" t="s">
        <v>135395</v>
      </c>
      <c r="B158248">
        <v>1945</v>
      </c>
      <c r="C158248">
        <v>85</v>
      </c>
    </row>
    <row r="158249" spans="1:3" x14ac:dyDescent="0.2">
      <c r="A158249" t="s">
        <v>135396</v>
      </c>
      <c r="B158249">
        <v>1966</v>
      </c>
      <c r="C158249">
        <v>95</v>
      </c>
    </row>
    <row r="158250" spans="1:3" x14ac:dyDescent="0.2">
      <c r="A158250" t="s">
        <v>135397</v>
      </c>
      <c r="B158250">
        <v>2013</v>
      </c>
      <c r="C158250">
        <v>68</v>
      </c>
    </row>
    <row r="158251" spans="1:3" x14ac:dyDescent="0.2">
      <c r="A158251" t="s">
        <v>135398</v>
      </c>
      <c r="B158251">
        <v>1988</v>
      </c>
      <c r="C158251">
        <v>87</v>
      </c>
    </row>
    <row r="158252" spans="1:3" x14ac:dyDescent="0.2">
      <c r="A158252" t="s">
        <v>135399</v>
      </c>
      <c r="B158252">
        <v>1979</v>
      </c>
      <c r="C158252">
        <v>97</v>
      </c>
    </row>
    <row r="158253" spans="1:3" x14ac:dyDescent="0.2">
      <c r="A158253" t="s">
        <v>135400</v>
      </c>
      <c r="B158253">
        <v>2012</v>
      </c>
      <c r="C158253">
        <v>90</v>
      </c>
    </row>
    <row r="158254" spans="1:3" x14ac:dyDescent="0.2">
      <c r="A158254" t="s">
        <v>135401</v>
      </c>
      <c r="B158254">
        <v>1969</v>
      </c>
      <c r="C158254">
        <v>85</v>
      </c>
    </row>
    <row r="158255" spans="1:3" x14ac:dyDescent="0.2">
      <c r="A158255" t="s">
        <v>135402</v>
      </c>
      <c r="B158255">
        <v>2000</v>
      </c>
      <c r="C158255">
        <v>100</v>
      </c>
    </row>
    <row r="158256" spans="1:3" x14ac:dyDescent="0.2">
      <c r="A158256" t="s">
        <v>135402</v>
      </c>
      <c r="B158256">
        <v>2000</v>
      </c>
      <c r="C158256">
        <v>95</v>
      </c>
    </row>
    <row r="158257" spans="1:3" x14ac:dyDescent="0.2">
      <c r="A158257" t="s">
        <v>135403</v>
      </c>
      <c r="B158257">
        <v>2016</v>
      </c>
      <c r="C158257">
        <v>90</v>
      </c>
    </row>
    <row r="158258" spans="1:3" x14ac:dyDescent="0.2">
      <c r="A158258" t="s">
        <v>135404</v>
      </c>
      <c r="B158258">
        <v>1949</v>
      </c>
      <c r="C158258">
        <v>80</v>
      </c>
    </row>
    <row r="158259" spans="1:3" x14ac:dyDescent="0.2">
      <c r="A158259" t="s">
        <v>135405</v>
      </c>
      <c r="B158259">
        <v>2014</v>
      </c>
      <c r="C158259">
        <v>78</v>
      </c>
    </row>
    <row r="158260" spans="1:3" x14ac:dyDescent="0.2">
      <c r="A158260" t="s">
        <v>135406</v>
      </c>
      <c r="B158260">
        <v>2009</v>
      </c>
      <c r="C158260">
        <v>80</v>
      </c>
    </row>
    <row r="158261" spans="1:3" x14ac:dyDescent="0.2">
      <c r="A158261" t="s">
        <v>135407</v>
      </c>
      <c r="B158261">
        <v>1995</v>
      </c>
      <c r="C158261">
        <v>92</v>
      </c>
    </row>
    <row r="158262" spans="1:3" x14ac:dyDescent="0.2">
      <c r="A158262" t="s">
        <v>135408</v>
      </c>
      <c r="B158262">
        <v>1932</v>
      </c>
      <c r="C158262">
        <v>66</v>
      </c>
    </row>
    <row r="158263" spans="1:3" x14ac:dyDescent="0.2">
      <c r="A158263" t="s">
        <v>135409</v>
      </c>
      <c r="B158263">
        <v>2016</v>
      </c>
      <c r="C158263">
        <v>70</v>
      </c>
    </row>
    <row r="158264" spans="1:3" x14ac:dyDescent="0.2">
      <c r="A158264" t="s">
        <v>135410</v>
      </c>
      <c r="B158264">
        <v>1942</v>
      </c>
      <c r="C158264">
        <v>86</v>
      </c>
    </row>
    <row r="158265" spans="1:3" x14ac:dyDescent="0.2">
      <c r="A158265" t="s">
        <v>135411</v>
      </c>
      <c r="B158265">
        <v>2007</v>
      </c>
      <c r="C158265">
        <v>85</v>
      </c>
    </row>
    <row r="158266" spans="1:3" x14ac:dyDescent="0.2">
      <c r="A158266" t="s">
        <v>135412</v>
      </c>
      <c r="B158266">
        <v>1987</v>
      </c>
      <c r="C158266">
        <v>103</v>
      </c>
    </row>
    <row r="158267" spans="1:3" x14ac:dyDescent="0.2">
      <c r="A158267" t="s">
        <v>135413</v>
      </c>
      <c r="B158267">
        <v>1970</v>
      </c>
      <c r="C158267">
        <v>99</v>
      </c>
    </row>
    <row r="158268" spans="1:3" x14ac:dyDescent="0.2">
      <c r="A158268" t="s">
        <v>135414</v>
      </c>
      <c r="B158268">
        <v>1975</v>
      </c>
      <c r="C158268">
        <v>88</v>
      </c>
    </row>
    <row r="158269" spans="1:3" x14ac:dyDescent="0.2">
      <c r="A158269" t="s">
        <v>135415</v>
      </c>
      <c r="B158269">
        <v>1995</v>
      </c>
      <c r="C158269">
        <v>95</v>
      </c>
    </row>
    <row r="158270" spans="1:3" x14ac:dyDescent="0.2">
      <c r="A158270" t="s">
        <v>135416</v>
      </c>
      <c r="B158270">
        <v>2011</v>
      </c>
      <c r="C158270">
        <v>87</v>
      </c>
    </row>
    <row r="158271" spans="1:3" x14ac:dyDescent="0.2">
      <c r="A158271" t="s">
        <v>135417</v>
      </c>
      <c r="B158271">
        <v>1998</v>
      </c>
      <c r="C158271">
        <v>93</v>
      </c>
    </row>
    <row r="158272" spans="1:3" x14ac:dyDescent="0.2">
      <c r="A158272" t="s">
        <v>135418</v>
      </c>
      <c r="B158272">
        <v>1974</v>
      </c>
      <c r="C158272">
        <v>104</v>
      </c>
    </row>
    <row r="158273" spans="1:3" x14ac:dyDescent="0.2">
      <c r="A158273" t="s">
        <v>135419</v>
      </c>
      <c r="B158273">
        <v>1954</v>
      </c>
      <c r="C158273">
        <v>94</v>
      </c>
    </row>
    <row r="158274" spans="1:3" x14ac:dyDescent="0.2">
      <c r="A158274" t="s">
        <v>135419</v>
      </c>
      <c r="B158274">
        <v>1954</v>
      </c>
      <c r="C158274">
        <v>90</v>
      </c>
    </row>
    <row r="158275" spans="1:3" x14ac:dyDescent="0.2">
      <c r="A158275" t="s">
        <v>135420</v>
      </c>
      <c r="B158275">
        <v>2009</v>
      </c>
      <c r="C158275">
        <v>74</v>
      </c>
    </row>
    <row r="158276" spans="1:3" x14ac:dyDescent="0.2">
      <c r="A158276" t="s">
        <v>135421</v>
      </c>
      <c r="B158276">
        <v>1972</v>
      </c>
      <c r="C158276">
        <v>130</v>
      </c>
    </row>
    <row r="158277" spans="1:3" x14ac:dyDescent="0.2">
      <c r="A158277" t="s">
        <v>135421</v>
      </c>
      <c r="B158277">
        <v>1972</v>
      </c>
      <c r="C158277">
        <v>120</v>
      </c>
    </row>
    <row r="158278" spans="1:3" x14ac:dyDescent="0.2">
      <c r="A158278" t="s">
        <v>135422</v>
      </c>
      <c r="B158278">
        <v>2008</v>
      </c>
      <c r="C158278">
        <v>109</v>
      </c>
    </row>
    <row r="158279" spans="1:3" x14ac:dyDescent="0.2">
      <c r="A158279" t="s">
        <v>135423</v>
      </c>
      <c r="B158279">
        <v>1956</v>
      </c>
      <c r="C158279">
        <v>83</v>
      </c>
    </row>
    <row r="158280" spans="1:3" x14ac:dyDescent="0.2">
      <c r="A158280" t="s">
        <v>135424</v>
      </c>
      <c r="B158280">
        <v>2012</v>
      </c>
      <c r="C158280">
        <v>95</v>
      </c>
    </row>
    <row r="158281" spans="1:3" x14ac:dyDescent="0.2">
      <c r="A158281" t="s">
        <v>135425</v>
      </c>
      <c r="B158281">
        <v>1965</v>
      </c>
      <c r="C158281">
        <v>98</v>
      </c>
    </row>
    <row r="158282" spans="1:3" x14ac:dyDescent="0.2">
      <c r="A158282" t="s">
        <v>135426</v>
      </c>
      <c r="B158282">
        <v>1968</v>
      </c>
      <c r="C158282">
        <v>83</v>
      </c>
    </row>
    <row r="158283" spans="1:3" x14ac:dyDescent="0.2">
      <c r="A158283" t="s">
        <v>135427</v>
      </c>
      <c r="B158283">
        <v>2003</v>
      </c>
      <c r="C158283">
        <v>84</v>
      </c>
    </row>
    <row r="158284" spans="1:3" x14ac:dyDescent="0.2">
      <c r="A158284" t="s">
        <v>135428</v>
      </c>
      <c r="B158284">
        <v>1971</v>
      </c>
      <c r="C158284">
        <v>98</v>
      </c>
    </row>
    <row r="158285" spans="1:3" x14ac:dyDescent="0.2">
      <c r="A158285" t="s">
        <v>135429</v>
      </c>
      <c r="B158285">
        <v>1966</v>
      </c>
      <c r="C158285">
        <v>110</v>
      </c>
    </row>
    <row r="158286" spans="1:3" x14ac:dyDescent="0.2">
      <c r="A158286" t="s">
        <v>135429</v>
      </c>
      <c r="B158286">
        <v>1966</v>
      </c>
      <c r="C158286">
        <v>108</v>
      </c>
    </row>
    <row r="158287" spans="1:3" x14ac:dyDescent="0.2">
      <c r="A158287" t="s">
        <v>135430</v>
      </c>
      <c r="B158287">
        <v>1969</v>
      </c>
      <c r="C158287">
        <v>100</v>
      </c>
    </row>
    <row r="158288" spans="1:3" x14ac:dyDescent="0.2">
      <c r="A158288" t="s">
        <v>135431</v>
      </c>
      <c r="B158288">
        <v>1972</v>
      </c>
      <c r="C158288">
        <v>79</v>
      </c>
    </row>
    <row r="158289" spans="1:3" x14ac:dyDescent="0.2">
      <c r="A158289" t="s">
        <v>135431</v>
      </c>
      <c r="B158289">
        <v>1972</v>
      </c>
      <c r="C158289">
        <v>92</v>
      </c>
    </row>
    <row r="158290" spans="1:3" x14ac:dyDescent="0.2">
      <c r="A158290" t="s">
        <v>135432</v>
      </c>
      <c r="B158290">
        <v>1979</v>
      </c>
      <c r="C158290">
        <v>85</v>
      </c>
    </row>
    <row r="158291" spans="1:3" x14ac:dyDescent="0.2">
      <c r="A158291" t="s">
        <v>135433</v>
      </c>
      <c r="B158291">
        <v>1962</v>
      </c>
      <c r="C158291">
        <v>90</v>
      </c>
    </row>
    <row r="158292" spans="1:3" x14ac:dyDescent="0.2">
      <c r="A158292" t="s">
        <v>135433</v>
      </c>
      <c r="B158292">
        <v>1962</v>
      </c>
      <c r="C158292">
        <v>100</v>
      </c>
    </row>
    <row r="158293" spans="1:3" x14ac:dyDescent="0.2">
      <c r="A158293" t="s">
        <v>135434</v>
      </c>
      <c r="B158293">
        <v>1940</v>
      </c>
      <c r="C158293">
        <v>82</v>
      </c>
    </row>
    <row r="158294" spans="1:3" x14ac:dyDescent="0.2">
      <c r="A158294" t="s">
        <v>135435</v>
      </c>
      <c r="B158294">
        <v>2006</v>
      </c>
      <c r="C158294">
        <v>100</v>
      </c>
    </row>
    <row r="158295" spans="1:3" x14ac:dyDescent="0.2">
      <c r="A158295" t="s">
        <v>135436</v>
      </c>
      <c r="B158295">
        <v>1967</v>
      </c>
      <c r="C158295">
        <v>110</v>
      </c>
    </row>
    <row r="158296" spans="1:3" x14ac:dyDescent="0.2">
      <c r="A158296" t="s">
        <v>135437</v>
      </c>
      <c r="B158296">
        <v>1973</v>
      </c>
      <c r="C158296">
        <v>89</v>
      </c>
    </row>
    <row r="158297" spans="1:3" x14ac:dyDescent="0.2">
      <c r="A158297" t="s">
        <v>135438</v>
      </c>
      <c r="B158297">
        <v>2010</v>
      </c>
      <c r="C158297">
        <v>98</v>
      </c>
    </row>
    <row r="158298" spans="1:3" x14ac:dyDescent="0.2">
      <c r="A158298" t="s">
        <v>135439</v>
      </c>
      <c r="B158298">
        <v>2007</v>
      </c>
      <c r="C158298">
        <v>110</v>
      </c>
    </row>
    <row r="158299" spans="1:3" x14ac:dyDescent="0.2">
      <c r="A158299" t="s">
        <v>135440</v>
      </c>
      <c r="B158299">
        <v>1942</v>
      </c>
      <c r="C158299">
        <v>85</v>
      </c>
    </row>
    <row r="158300" spans="1:3" x14ac:dyDescent="0.2">
      <c r="A158300" t="s">
        <v>135441</v>
      </c>
      <c r="B158300">
        <v>2007</v>
      </c>
      <c r="C158300">
        <v>135</v>
      </c>
    </row>
    <row r="158301" spans="1:3" x14ac:dyDescent="0.2">
      <c r="A158301" t="s">
        <v>135442</v>
      </c>
      <c r="B158301">
        <v>1961</v>
      </c>
      <c r="C158301">
        <v>89</v>
      </c>
    </row>
    <row r="158302" spans="1:3" x14ac:dyDescent="0.2">
      <c r="A158302" t="s">
        <v>135442</v>
      </c>
      <c r="B158302">
        <v>1961</v>
      </c>
      <c r="C158302">
        <v>95</v>
      </c>
    </row>
    <row r="158303" spans="1:3" x14ac:dyDescent="0.2">
      <c r="A158303" t="s">
        <v>135443</v>
      </c>
      <c r="B158303">
        <v>1970</v>
      </c>
      <c r="C158303">
        <v>88</v>
      </c>
    </row>
    <row r="158304" spans="1:3" x14ac:dyDescent="0.2">
      <c r="A158304" t="s">
        <v>135443</v>
      </c>
      <c r="B158304">
        <v>1970</v>
      </c>
      <c r="C158304">
        <v>94</v>
      </c>
    </row>
    <row r="158305" spans="1:3" x14ac:dyDescent="0.2">
      <c r="A158305" t="s">
        <v>135444</v>
      </c>
      <c r="B158305">
        <v>1964</v>
      </c>
      <c r="C158305">
        <v>81</v>
      </c>
    </row>
    <row r="158306" spans="1:3" x14ac:dyDescent="0.2">
      <c r="A158306" t="s">
        <v>135444</v>
      </c>
      <c r="B158306">
        <v>1964</v>
      </c>
      <c r="C158306">
        <v>99</v>
      </c>
    </row>
    <row r="158307" spans="1:3" x14ac:dyDescent="0.2">
      <c r="A158307" t="s">
        <v>135445</v>
      </c>
      <c r="B158307">
        <v>1986</v>
      </c>
      <c r="C158307">
        <v>90</v>
      </c>
    </row>
    <row r="158308" spans="1:3" x14ac:dyDescent="0.2">
      <c r="A158308" t="s">
        <v>135445</v>
      </c>
      <c r="B158308">
        <v>1986</v>
      </c>
      <c r="C158308">
        <v>95</v>
      </c>
    </row>
    <row r="158309" spans="1:3" x14ac:dyDescent="0.2">
      <c r="A158309" t="s">
        <v>135445</v>
      </c>
      <c r="B158309">
        <v>1986</v>
      </c>
      <c r="C158309">
        <v>96</v>
      </c>
    </row>
    <row r="158310" spans="1:3" x14ac:dyDescent="0.2">
      <c r="A158310" t="s">
        <v>135446</v>
      </c>
      <c r="B158310">
        <v>1977</v>
      </c>
      <c r="C158310">
        <v>98</v>
      </c>
    </row>
    <row r="158311" spans="1:3" x14ac:dyDescent="0.2">
      <c r="A158311" t="s">
        <v>135446</v>
      </c>
      <c r="B158311">
        <v>1977</v>
      </c>
      <c r="C158311">
        <v>110</v>
      </c>
    </row>
    <row r="158312" spans="1:3" x14ac:dyDescent="0.2">
      <c r="A158312" t="s">
        <v>135447</v>
      </c>
      <c r="B158312">
        <v>1964</v>
      </c>
      <c r="C158312">
        <v>85</v>
      </c>
    </row>
    <row r="158313" spans="1:3" x14ac:dyDescent="0.2">
      <c r="A158313" t="s">
        <v>135448</v>
      </c>
      <c r="B158313">
        <v>1965</v>
      </c>
      <c r="C158313">
        <v>80</v>
      </c>
    </row>
    <row r="158314" spans="1:3" x14ac:dyDescent="0.2">
      <c r="A158314" t="s">
        <v>135449</v>
      </c>
      <c r="B158314">
        <v>1971</v>
      </c>
      <c r="C158314">
        <v>85</v>
      </c>
    </row>
    <row r="158315" spans="1:3" x14ac:dyDescent="0.2">
      <c r="A158315" t="s">
        <v>135450</v>
      </c>
      <c r="B158315">
        <v>1971</v>
      </c>
      <c r="C158315">
        <v>130</v>
      </c>
    </row>
    <row r="158316" spans="1:3" x14ac:dyDescent="0.2">
      <c r="A158316" t="s">
        <v>135451</v>
      </c>
      <c r="B158316">
        <v>1942</v>
      </c>
      <c r="C158316">
        <v>95</v>
      </c>
    </row>
    <row r="158317" spans="1:3" x14ac:dyDescent="0.2">
      <c r="A158317" t="s">
        <v>135451</v>
      </c>
      <c r="B158317">
        <v>1970</v>
      </c>
      <c r="C158317">
        <v>100</v>
      </c>
    </row>
    <row r="158318" spans="1:3" x14ac:dyDescent="0.2">
      <c r="A158318" t="s">
        <v>135452</v>
      </c>
      <c r="B158318">
        <v>1962</v>
      </c>
      <c r="C158318">
        <v>80</v>
      </c>
    </row>
    <row r="158319" spans="1:3" x14ac:dyDescent="0.2">
      <c r="A158319" t="s">
        <v>135453</v>
      </c>
      <c r="B158319">
        <v>2014</v>
      </c>
      <c r="C158319">
        <v>109</v>
      </c>
    </row>
    <row r="158320" spans="1:3" x14ac:dyDescent="0.2">
      <c r="A158320" t="s">
        <v>135454</v>
      </c>
      <c r="B158320">
        <v>1991</v>
      </c>
      <c r="C158320">
        <v>91</v>
      </c>
    </row>
    <row r="158321" spans="1:3" x14ac:dyDescent="0.2">
      <c r="A158321" t="s">
        <v>135455</v>
      </c>
      <c r="B158321">
        <v>2009</v>
      </c>
      <c r="C158321">
        <v>48</v>
      </c>
    </row>
    <row r="158322" spans="1:3" x14ac:dyDescent="0.2">
      <c r="A158322" t="s">
        <v>135456</v>
      </c>
      <c r="B158322">
        <v>1969</v>
      </c>
      <c r="C158322">
        <v>97</v>
      </c>
    </row>
    <row r="158323" spans="1:3" x14ac:dyDescent="0.2">
      <c r="A158323" t="s">
        <v>135457</v>
      </c>
      <c r="B158323">
        <v>1963</v>
      </c>
      <c r="C158323">
        <v>84</v>
      </c>
    </row>
    <row r="158324" spans="1:3" x14ac:dyDescent="0.2">
      <c r="A158324" t="s">
        <v>135458</v>
      </c>
      <c r="B158324">
        <v>1999</v>
      </c>
      <c r="C158324">
        <v>90</v>
      </c>
    </row>
    <row r="158325" spans="1:3" x14ac:dyDescent="0.2">
      <c r="A158325" t="s">
        <v>135459</v>
      </c>
      <c r="B158325">
        <v>1997</v>
      </c>
      <c r="C158325">
        <v>104</v>
      </c>
    </row>
    <row r="158326" spans="1:3" x14ac:dyDescent="0.2">
      <c r="A158326" t="s">
        <v>135460</v>
      </c>
      <c r="B158326">
        <v>1981</v>
      </c>
      <c r="C158326">
        <v>92</v>
      </c>
    </row>
    <row r="158327" spans="1:3" x14ac:dyDescent="0.2">
      <c r="A158327" t="s">
        <v>135461</v>
      </c>
      <c r="B158327">
        <v>1981</v>
      </c>
      <c r="C158327">
        <v>95</v>
      </c>
    </row>
    <row r="158328" spans="1:3" x14ac:dyDescent="0.2">
      <c r="A158328" t="s">
        <v>135462</v>
      </c>
      <c r="B158328">
        <v>1973</v>
      </c>
      <c r="C158328">
        <v>83</v>
      </c>
    </row>
    <row r="158329" spans="1:3" x14ac:dyDescent="0.2">
      <c r="A158329" t="s">
        <v>135463</v>
      </c>
      <c r="B158329">
        <v>1975</v>
      </c>
      <c r="C158329">
        <v>91</v>
      </c>
    </row>
    <row r="158330" spans="1:3" x14ac:dyDescent="0.2">
      <c r="A158330" t="s">
        <v>135464</v>
      </c>
      <c r="B158330">
        <v>1966</v>
      </c>
      <c r="C158330">
        <v>92</v>
      </c>
    </row>
    <row r="158331" spans="1:3" x14ac:dyDescent="0.2">
      <c r="A158331" t="s">
        <v>135465</v>
      </c>
      <c r="B158331">
        <v>1966</v>
      </c>
      <c r="C158331">
        <v>85</v>
      </c>
    </row>
    <row r="158332" spans="1:3" x14ac:dyDescent="0.2">
      <c r="A158332" t="s">
        <v>135465</v>
      </c>
      <c r="B158332">
        <v>1966</v>
      </c>
      <c r="C158332">
        <v>81</v>
      </c>
    </row>
    <row r="158333" spans="1:3" x14ac:dyDescent="0.2">
      <c r="A158333" t="s">
        <v>135466</v>
      </c>
      <c r="B158333">
        <v>1971</v>
      </c>
      <c r="C158333">
        <v>96</v>
      </c>
    </row>
    <row r="158334" spans="1:3" x14ac:dyDescent="0.2">
      <c r="A158334" t="s">
        <v>135467</v>
      </c>
      <c r="B158334">
        <v>1942</v>
      </c>
      <c r="C158334">
        <v>75</v>
      </c>
    </row>
    <row r="158335" spans="1:3" x14ac:dyDescent="0.2">
      <c r="A158335" t="s">
        <v>135468</v>
      </c>
      <c r="B158335">
        <v>1971</v>
      </c>
      <c r="C158335">
        <v>88</v>
      </c>
    </row>
    <row r="158336" spans="1:3" x14ac:dyDescent="0.2">
      <c r="A158336" t="s">
        <v>135469</v>
      </c>
      <c r="B158336">
        <v>2008</v>
      </c>
      <c r="C158336">
        <v>74</v>
      </c>
    </row>
    <row r="158337" spans="1:3" x14ac:dyDescent="0.2">
      <c r="A158337" t="s">
        <v>135470</v>
      </c>
      <c r="B158337">
        <v>1932</v>
      </c>
      <c r="C158337">
        <v>85</v>
      </c>
    </row>
    <row r="158338" spans="1:3" x14ac:dyDescent="0.2">
      <c r="A158338" t="s">
        <v>135471</v>
      </c>
      <c r="B158338">
        <v>1961</v>
      </c>
      <c r="C158338">
        <v>118</v>
      </c>
    </row>
    <row r="158339" spans="1:3" x14ac:dyDescent="0.2">
      <c r="A158339" t="s">
        <v>135472</v>
      </c>
      <c r="B158339">
        <v>2012</v>
      </c>
      <c r="C158339">
        <v>145</v>
      </c>
    </row>
    <row r="158340" spans="1:3" x14ac:dyDescent="0.2">
      <c r="A158340" t="s">
        <v>135473</v>
      </c>
      <c r="B158340">
        <v>1973</v>
      </c>
      <c r="C158340">
        <v>85</v>
      </c>
    </row>
    <row r="158341" spans="1:3" x14ac:dyDescent="0.2">
      <c r="A158341" t="s">
        <v>135474</v>
      </c>
      <c r="B158341">
        <v>2010</v>
      </c>
      <c r="C158341">
        <v>86</v>
      </c>
    </row>
    <row r="158342" spans="1:3" x14ac:dyDescent="0.2">
      <c r="A158342" t="s">
        <v>135475</v>
      </c>
      <c r="B158342">
        <v>2014</v>
      </c>
      <c r="C158342">
        <v>88</v>
      </c>
    </row>
    <row r="158343" spans="1:3" x14ac:dyDescent="0.2">
      <c r="A158343" t="s">
        <v>135476</v>
      </c>
      <c r="B158343">
        <v>1990</v>
      </c>
      <c r="C158343">
        <v>118</v>
      </c>
    </row>
    <row r="158344" spans="1:3" x14ac:dyDescent="0.2">
      <c r="A158344" t="s">
        <v>135477</v>
      </c>
      <c r="B158344">
        <v>2010</v>
      </c>
      <c r="C158344">
        <v>105</v>
      </c>
    </row>
    <row r="158345" spans="1:3" x14ac:dyDescent="0.2">
      <c r="A158345" t="s">
        <v>135478</v>
      </c>
      <c r="B158345">
        <v>1962</v>
      </c>
      <c r="C158345">
        <v>106</v>
      </c>
    </row>
    <row r="158346" spans="1:3" x14ac:dyDescent="0.2">
      <c r="A158346" t="s">
        <v>135479</v>
      </c>
      <c r="B158346">
        <v>1950</v>
      </c>
      <c r="C158346">
        <v>90</v>
      </c>
    </row>
    <row r="158347" spans="1:3" x14ac:dyDescent="0.2">
      <c r="A158347" t="s">
        <v>135480</v>
      </c>
      <c r="B158347">
        <v>1980</v>
      </c>
      <c r="C158347">
        <v>95</v>
      </c>
    </row>
    <row r="158348" spans="1:3" x14ac:dyDescent="0.2">
      <c r="A158348" t="s">
        <v>135481</v>
      </c>
      <c r="B158348">
        <v>1949</v>
      </c>
      <c r="C158348">
        <v>98</v>
      </c>
    </row>
    <row r="158349" spans="1:3" x14ac:dyDescent="0.2">
      <c r="A158349" t="s">
        <v>135482</v>
      </c>
      <c r="B158349">
        <v>2010</v>
      </c>
      <c r="C158349">
        <v>98</v>
      </c>
    </row>
    <row r="158350" spans="1:3" x14ac:dyDescent="0.2">
      <c r="A158350" t="s">
        <v>135483</v>
      </c>
      <c r="B158350">
        <v>1985</v>
      </c>
      <c r="C158350">
        <v>95</v>
      </c>
    </row>
    <row r="158351" spans="1:3" x14ac:dyDescent="0.2">
      <c r="A158351" t="s">
        <v>135484</v>
      </c>
      <c r="B158351">
        <v>2006</v>
      </c>
      <c r="C158351">
        <v>90</v>
      </c>
    </row>
    <row r="158352" spans="1:3" x14ac:dyDescent="0.2">
      <c r="A158352" t="s">
        <v>135485</v>
      </c>
      <c r="B158352">
        <v>1997</v>
      </c>
      <c r="C158352">
        <v>117</v>
      </c>
    </row>
    <row r="158353" spans="1:3" x14ac:dyDescent="0.2">
      <c r="A158353" t="s">
        <v>135486</v>
      </c>
      <c r="B158353">
        <v>2010</v>
      </c>
      <c r="C158353">
        <v>47</v>
      </c>
    </row>
    <row r="158354" spans="1:3" x14ac:dyDescent="0.2">
      <c r="A158354" t="s">
        <v>135487</v>
      </c>
      <c r="B158354">
        <v>2016</v>
      </c>
      <c r="C158354">
        <v>78</v>
      </c>
    </row>
    <row r="158355" spans="1:3" x14ac:dyDescent="0.2">
      <c r="A158355" t="s">
        <v>135488</v>
      </c>
      <c r="B158355">
        <v>2005</v>
      </c>
      <c r="C158355">
        <v>94</v>
      </c>
    </row>
    <row r="158356" spans="1:3" x14ac:dyDescent="0.2">
      <c r="A158356" t="s">
        <v>135489</v>
      </c>
      <c r="B158356">
        <v>1932</v>
      </c>
      <c r="C158356">
        <v>77</v>
      </c>
    </row>
    <row r="158357" spans="1:3" x14ac:dyDescent="0.2">
      <c r="A158357" t="s">
        <v>135490</v>
      </c>
      <c r="B158357">
        <v>2013</v>
      </c>
      <c r="C158357">
        <v>53</v>
      </c>
    </row>
    <row r="158358" spans="1:3" x14ac:dyDescent="0.2">
      <c r="A158358" t="s">
        <v>135491</v>
      </c>
      <c r="B158358">
        <v>2012</v>
      </c>
      <c r="C158358">
        <v>97</v>
      </c>
    </row>
    <row r="158359" spans="1:3" x14ac:dyDescent="0.2">
      <c r="A158359" t="s">
        <v>135492</v>
      </c>
      <c r="B158359">
        <v>2010</v>
      </c>
      <c r="C158359">
        <v>81</v>
      </c>
    </row>
    <row r="158360" spans="1:3" x14ac:dyDescent="0.2">
      <c r="A158360" t="s">
        <v>135493</v>
      </c>
      <c r="B158360">
        <v>2006</v>
      </c>
      <c r="C158360">
        <v>82</v>
      </c>
    </row>
    <row r="158361" spans="1:3" x14ac:dyDescent="0.2">
      <c r="A158361" t="s">
        <v>135494</v>
      </c>
      <c r="B158361">
        <v>1992</v>
      </c>
      <c r="C158361">
        <v>92</v>
      </c>
    </row>
    <row r="158362" spans="1:3" x14ac:dyDescent="0.2">
      <c r="A158362" t="s">
        <v>135495</v>
      </c>
      <c r="B158362">
        <v>2010</v>
      </c>
      <c r="C158362">
        <v>96</v>
      </c>
    </row>
    <row r="158363" spans="1:3" x14ac:dyDescent="0.2">
      <c r="A158363" t="s">
        <v>135496</v>
      </c>
      <c r="B158363">
        <v>2013</v>
      </c>
      <c r="C158363">
        <v>96</v>
      </c>
    </row>
    <row r="158364" spans="1:3" x14ac:dyDescent="0.2">
      <c r="A158364" t="s">
        <v>135497</v>
      </c>
      <c r="B158364">
        <v>1999</v>
      </c>
      <c r="C158364">
        <v>125</v>
      </c>
    </row>
    <row r="158365" spans="1:3" x14ac:dyDescent="0.2">
      <c r="A158365" t="s">
        <v>135498</v>
      </c>
      <c r="B158365">
        <v>2000</v>
      </c>
      <c r="C158365">
        <v>106</v>
      </c>
    </row>
    <row r="158366" spans="1:3" x14ac:dyDescent="0.2">
      <c r="A158366" t="s">
        <v>135499</v>
      </c>
      <c r="B158366">
        <v>2015</v>
      </c>
      <c r="C158366">
        <v>85</v>
      </c>
    </row>
    <row r="158367" spans="1:3" x14ac:dyDescent="0.2">
      <c r="A158367" t="s">
        <v>135500</v>
      </c>
      <c r="B158367">
        <v>2014</v>
      </c>
      <c r="C158367">
        <v>137</v>
      </c>
    </row>
    <row r="158368" spans="1:3" x14ac:dyDescent="0.2">
      <c r="A158368" t="s">
        <v>135501</v>
      </c>
      <c r="B158368">
        <v>1991</v>
      </c>
      <c r="C158368">
        <v>78</v>
      </c>
    </row>
    <row r="158369" spans="1:3" x14ac:dyDescent="0.2">
      <c r="A158369" t="s">
        <v>135501</v>
      </c>
      <c r="B158369">
        <v>1991</v>
      </c>
      <c r="C158369">
        <v>85</v>
      </c>
    </row>
    <row r="158370" spans="1:3" x14ac:dyDescent="0.2">
      <c r="A158370" t="s">
        <v>135501</v>
      </c>
      <c r="B158370">
        <v>2016</v>
      </c>
      <c r="C158370">
        <v>95</v>
      </c>
    </row>
    <row r="158371" spans="1:3" x14ac:dyDescent="0.2">
      <c r="A158371" t="s">
        <v>135502</v>
      </c>
      <c r="B158371">
        <v>2012</v>
      </c>
      <c r="C158371">
        <v>86</v>
      </c>
    </row>
    <row r="158372" spans="1:3" x14ac:dyDescent="0.2">
      <c r="A158372" t="s">
        <v>135502</v>
      </c>
      <c r="B158372">
        <v>2015</v>
      </c>
      <c r="C158372">
        <v>91</v>
      </c>
    </row>
    <row r="158373" spans="1:3" x14ac:dyDescent="0.2">
      <c r="A158373" t="s">
        <v>135503</v>
      </c>
      <c r="B158373">
        <v>1965</v>
      </c>
      <c r="C158373">
        <v>85</v>
      </c>
    </row>
    <row r="158374" spans="1:3" x14ac:dyDescent="0.2">
      <c r="A158374" t="s">
        <v>135504</v>
      </c>
      <c r="B158374">
        <v>1942</v>
      </c>
      <c r="C158374">
        <v>83</v>
      </c>
    </row>
    <row r="158375" spans="1:3" x14ac:dyDescent="0.2">
      <c r="A158375" t="s">
        <v>135504</v>
      </c>
      <c r="B158375">
        <v>1942</v>
      </c>
      <c r="C158375">
        <v>108</v>
      </c>
    </row>
    <row r="158376" spans="1:3" x14ac:dyDescent="0.2">
      <c r="A158376" t="s">
        <v>135505</v>
      </c>
      <c r="B158376">
        <v>1982</v>
      </c>
      <c r="C158376">
        <v>73</v>
      </c>
    </row>
    <row r="158377" spans="1:3" x14ac:dyDescent="0.2">
      <c r="A158377" t="s">
        <v>135506</v>
      </c>
      <c r="B158377">
        <v>1944</v>
      </c>
      <c r="C158377">
        <v>102</v>
      </c>
    </row>
    <row r="158378" spans="1:3" x14ac:dyDescent="0.2">
      <c r="A158378" t="s">
        <v>135506</v>
      </c>
      <c r="B158378">
        <v>1944</v>
      </c>
      <c r="C158378">
        <v>88</v>
      </c>
    </row>
    <row r="158379" spans="1:3" x14ac:dyDescent="0.2">
      <c r="A158379" t="s">
        <v>135507</v>
      </c>
      <c r="B158379">
        <v>1934</v>
      </c>
      <c r="C158379">
        <v>65</v>
      </c>
    </row>
    <row r="158380" spans="1:3" x14ac:dyDescent="0.2">
      <c r="A158380" t="s">
        <v>135508</v>
      </c>
      <c r="B158380">
        <v>2011</v>
      </c>
      <c r="C158380">
        <v>78</v>
      </c>
    </row>
    <row r="158381" spans="1:3" x14ac:dyDescent="0.2">
      <c r="A158381" t="s">
        <v>135509</v>
      </c>
      <c r="B158381">
        <v>2014</v>
      </c>
      <c r="C158381">
        <v>97</v>
      </c>
    </row>
    <row r="158382" spans="1:3" x14ac:dyDescent="0.2">
      <c r="A158382" t="s">
        <v>135510</v>
      </c>
      <c r="B158382">
        <v>2014</v>
      </c>
      <c r="C158382">
        <v>75</v>
      </c>
    </row>
    <row r="158383" spans="1:3" x14ac:dyDescent="0.2">
      <c r="A158383" t="s">
        <v>135511</v>
      </c>
      <c r="B158383">
        <v>2008</v>
      </c>
      <c r="C158383">
        <v>101</v>
      </c>
    </row>
    <row r="158384" spans="1:3" x14ac:dyDescent="0.2">
      <c r="A158384" t="s">
        <v>135512</v>
      </c>
      <c r="B158384">
        <v>1955</v>
      </c>
      <c r="C158384">
        <v>75</v>
      </c>
    </row>
    <row r="158385" spans="1:3" x14ac:dyDescent="0.2">
      <c r="A158385" t="s">
        <v>135513</v>
      </c>
      <c r="B158385">
        <v>2009</v>
      </c>
      <c r="C158385">
        <v>90</v>
      </c>
    </row>
    <row r="158386" spans="1:3" x14ac:dyDescent="0.2">
      <c r="A158386" t="s">
        <v>135514</v>
      </c>
      <c r="B158386">
        <v>1937</v>
      </c>
      <c r="C158386">
        <v>82</v>
      </c>
    </row>
    <row r="158387" spans="1:3" x14ac:dyDescent="0.2">
      <c r="A158387" t="s">
        <v>135514</v>
      </c>
      <c r="B158387">
        <v>1937</v>
      </c>
      <c r="C158387">
        <v>77</v>
      </c>
    </row>
    <row r="158388" spans="1:3" x14ac:dyDescent="0.2">
      <c r="A158388" t="s">
        <v>135515</v>
      </c>
      <c r="B158388">
        <v>1918</v>
      </c>
      <c r="C158388">
        <v>50</v>
      </c>
    </row>
    <row r="158389" spans="1:3" x14ac:dyDescent="0.2">
      <c r="A158389" t="s">
        <v>135516</v>
      </c>
      <c r="B158389">
        <v>2010</v>
      </c>
      <c r="C158389">
        <v>88</v>
      </c>
    </row>
    <row r="158390" spans="1:3" x14ac:dyDescent="0.2">
      <c r="A158390" t="s">
        <v>135517</v>
      </c>
      <c r="B158390">
        <v>1989</v>
      </c>
      <c r="C158390">
        <v>100</v>
      </c>
    </row>
    <row r="158391" spans="1:3" x14ac:dyDescent="0.2">
      <c r="A158391" t="s">
        <v>135518</v>
      </c>
      <c r="B158391">
        <v>2014</v>
      </c>
      <c r="C158391">
        <v>115</v>
      </c>
    </row>
    <row r="158392" spans="1:3" x14ac:dyDescent="0.2">
      <c r="A158392" t="s">
        <v>135519</v>
      </c>
      <c r="B158392">
        <v>1991</v>
      </c>
      <c r="C158392">
        <v>136</v>
      </c>
    </row>
    <row r="158393" spans="1:3" x14ac:dyDescent="0.2">
      <c r="A158393" t="s">
        <v>135520</v>
      </c>
      <c r="B158393">
        <v>2010</v>
      </c>
      <c r="C158393">
        <v>95</v>
      </c>
    </row>
    <row r="158394" spans="1:3" x14ac:dyDescent="0.2">
      <c r="A158394" t="s">
        <v>135521</v>
      </c>
      <c r="B158394">
        <v>2011</v>
      </c>
      <c r="C158394">
        <v>90</v>
      </c>
    </row>
    <row r="158395" spans="1:3" x14ac:dyDescent="0.2">
      <c r="A158395" t="s">
        <v>135522</v>
      </c>
      <c r="B158395">
        <v>1941</v>
      </c>
      <c r="C158395">
        <v>51</v>
      </c>
    </row>
    <row r="158396" spans="1:3" x14ac:dyDescent="0.2">
      <c r="A158396" t="s">
        <v>135523</v>
      </c>
      <c r="B158396">
        <v>1978</v>
      </c>
      <c r="C158396">
        <v>108</v>
      </c>
    </row>
    <row r="158397" spans="1:3" x14ac:dyDescent="0.2">
      <c r="A158397" t="s">
        <v>135524</v>
      </c>
      <c r="B158397">
        <v>2015</v>
      </c>
      <c r="C158397">
        <v>113</v>
      </c>
    </row>
    <row r="158398" spans="1:3" x14ac:dyDescent="0.2">
      <c r="A158398" t="s">
        <v>135525</v>
      </c>
      <c r="B158398">
        <v>2011</v>
      </c>
      <c r="C158398">
        <v>72</v>
      </c>
    </row>
    <row r="158399" spans="1:3" x14ac:dyDescent="0.2">
      <c r="A158399" t="s">
        <v>135526</v>
      </c>
      <c r="B158399">
        <v>2010</v>
      </c>
      <c r="C158399">
        <v>90</v>
      </c>
    </row>
    <row r="158400" spans="1:3" x14ac:dyDescent="0.2">
      <c r="A158400" t="s">
        <v>135527</v>
      </c>
      <c r="B158400">
        <v>2013</v>
      </c>
      <c r="C158400">
        <v>91</v>
      </c>
    </row>
    <row r="158401" spans="1:3" x14ac:dyDescent="0.2">
      <c r="A158401" t="s">
        <v>135528</v>
      </c>
      <c r="B158401">
        <v>1932</v>
      </c>
      <c r="C158401">
        <v>88</v>
      </c>
    </row>
    <row r="158402" spans="1:3" x14ac:dyDescent="0.2">
      <c r="A158402" t="s">
        <v>135529</v>
      </c>
      <c r="B158402">
        <v>2015</v>
      </c>
      <c r="C158402">
        <v>93</v>
      </c>
    </row>
    <row r="158403" spans="1:3" x14ac:dyDescent="0.2">
      <c r="A158403" t="s">
        <v>135530</v>
      </c>
      <c r="B158403">
        <v>2003</v>
      </c>
      <c r="C158403">
        <v>104</v>
      </c>
    </row>
    <row r="158404" spans="1:3" x14ac:dyDescent="0.2">
      <c r="A158404" t="s">
        <v>135531</v>
      </c>
      <c r="B158404">
        <v>2007</v>
      </c>
      <c r="C158404">
        <v>88</v>
      </c>
    </row>
    <row r="158405" spans="1:3" x14ac:dyDescent="0.2">
      <c r="A158405" t="s">
        <v>135532</v>
      </c>
      <c r="B158405">
        <v>2014</v>
      </c>
      <c r="C158405">
        <v>68</v>
      </c>
    </row>
    <row r="158406" spans="1:3" x14ac:dyDescent="0.2">
      <c r="A158406" t="s">
        <v>135533</v>
      </c>
      <c r="B158406">
        <v>1920</v>
      </c>
      <c r="C158406">
        <v>70</v>
      </c>
    </row>
    <row r="158407" spans="1:3" x14ac:dyDescent="0.2">
      <c r="A158407" t="s">
        <v>135534</v>
      </c>
      <c r="B158407">
        <v>1981</v>
      </c>
      <c r="C158407">
        <v>105</v>
      </c>
    </row>
    <row r="158408" spans="1:3" x14ac:dyDescent="0.2">
      <c r="A158408" t="s">
        <v>135535</v>
      </c>
      <c r="B158408">
        <v>1947</v>
      </c>
      <c r="C158408">
        <v>103</v>
      </c>
    </row>
    <row r="158409" spans="1:3" x14ac:dyDescent="0.2">
      <c r="A158409" t="s">
        <v>135535</v>
      </c>
      <c r="B158409">
        <v>1947</v>
      </c>
      <c r="C158409">
        <v>98</v>
      </c>
    </row>
    <row r="158410" spans="1:3" x14ac:dyDescent="0.2">
      <c r="A158410" t="s">
        <v>135536</v>
      </c>
      <c r="B158410">
        <v>2009</v>
      </c>
      <c r="C158410">
        <v>88</v>
      </c>
    </row>
    <row r="158411" spans="1:3" x14ac:dyDescent="0.2">
      <c r="A158411" t="s">
        <v>135537</v>
      </c>
      <c r="B158411">
        <v>2006</v>
      </c>
      <c r="C158411">
        <v>108</v>
      </c>
    </row>
    <row r="158412" spans="1:3" x14ac:dyDescent="0.2">
      <c r="A158412" t="s">
        <v>135538</v>
      </c>
      <c r="B158412">
        <v>1914</v>
      </c>
      <c r="C158412">
        <v>54</v>
      </c>
    </row>
    <row r="158413" spans="1:3" x14ac:dyDescent="0.2">
      <c r="A158413" t="s">
        <v>135538</v>
      </c>
      <c r="B158413">
        <v>1918</v>
      </c>
      <c r="C158413">
        <v>50</v>
      </c>
    </row>
    <row r="158414" spans="1:3" x14ac:dyDescent="0.2">
      <c r="A158414" t="s">
        <v>135538</v>
      </c>
      <c r="B158414">
        <v>1927</v>
      </c>
      <c r="C158414">
        <v>144</v>
      </c>
    </row>
    <row r="158415" spans="1:3" x14ac:dyDescent="0.2">
      <c r="A158415" t="s">
        <v>135539</v>
      </c>
      <c r="B158415">
        <v>2012</v>
      </c>
      <c r="C158415">
        <v>90</v>
      </c>
    </row>
    <row r="158416" spans="1:3" x14ac:dyDescent="0.2">
      <c r="A158416" t="s">
        <v>135540</v>
      </c>
      <c r="B158416">
        <v>1957</v>
      </c>
      <c r="C158416">
        <v>98</v>
      </c>
    </row>
    <row r="158417" spans="1:3" x14ac:dyDescent="0.2">
      <c r="A158417" t="s">
        <v>135540</v>
      </c>
      <c r="B158417">
        <v>1963</v>
      </c>
      <c r="C158417">
        <v>120</v>
      </c>
    </row>
    <row r="158418" spans="1:3" x14ac:dyDescent="0.2">
      <c r="A158418" t="s">
        <v>135540</v>
      </c>
      <c r="B158418">
        <v>1963</v>
      </c>
      <c r="C158418">
        <v>110</v>
      </c>
    </row>
    <row r="158419" spans="1:3" x14ac:dyDescent="0.2">
      <c r="A158419" t="s">
        <v>135541</v>
      </c>
      <c r="B158419">
        <v>2014</v>
      </c>
      <c r="C158419">
        <v>86</v>
      </c>
    </row>
    <row r="158420" spans="1:3" x14ac:dyDescent="0.2">
      <c r="A158420" t="s">
        <v>135542</v>
      </c>
      <c r="B158420">
        <v>2015</v>
      </c>
      <c r="C158420">
        <v>112</v>
      </c>
    </row>
    <row r="158421" spans="1:3" x14ac:dyDescent="0.2">
      <c r="A158421" t="s">
        <v>135543</v>
      </c>
      <c r="B158421">
        <v>2015</v>
      </c>
      <c r="C158421">
        <v>88</v>
      </c>
    </row>
    <row r="158422" spans="1:3" x14ac:dyDescent="0.2">
      <c r="A158422" t="s">
        <v>135544</v>
      </c>
      <c r="B158422">
        <v>1983</v>
      </c>
      <c r="C158422">
        <v>105</v>
      </c>
    </row>
    <row r="158423" spans="1:3" x14ac:dyDescent="0.2">
      <c r="A158423" t="s">
        <v>135545</v>
      </c>
      <c r="B158423">
        <v>2011</v>
      </c>
      <c r="C158423">
        <v>60</v>
      </c>
    </row>
    <row r="158424" spans="1:3" x14ac:dyDescent="0.2">
      <c r="A158424" t="s">
        <v>135546</v>
      </c>
      <c r="B158424">
        <v>2012</v>
      </c>
      <c r="C158424">
        <v>92</v>
      </c>
    </row>
    <row r="158425" spans="1:3" x14ac:dyDescent="0.2">
      <c r="A158425" t="s">
        <v>135547</v>
      </c>
      <c r="B158425">
        <v>2012</v>
      </c>
      <c r="C158425">
        <v>92</v>
      </c>
    </row>
    <row r="158426" spans="1:3" x14ac:dyDescent="0.2">
      <c r="A158426" t="s">
        <v>135548</v>
      </c>
      <c r="B158426">
        <v>1994</v>
      </c>
      <c r="C158426">
        <v>88</v>
      </c>
    </row>
    <row r="158427" spans="1:3" x14ac:dyDescent="0.2">
      <c r="A158427" t="s">
        <v>135548</v>
      </c>
      <c r="B158427">
        <v>1999</v>
      </c>
      <c r="C158427">
        <v>105</v>
      </c>
    </row>
    <row r="158428" spans="1:3" x14ac:dyDescent="0.2">
      <c r="A158428" t="s">
        <v>135548</v>
      </c>
      <c r="B158428">
        <v>2002</v>
      </c>
      <c r="C158428">
        <v>124</v>
      </c>
    </row>
    <row r="158429" spans="1:3" x14ac:dyDescent="0.2">
      <c r="A158429" t="s">
        <v>135548</v>
      </c>
      <c r="B158429">
        <v>2010</v>
      </c>
      <c r="C158429">
        <v>112</v>
      </c>
    </row>
    <row r="158430" spans="1:3" x14ac:dyDescent="0.2">
      <c r="A158430" t="s">
        <v>135549</v>
      </c>
      <c r="B158430">
        <v>1947</v>
      </c>
      <c r="C158430">
        <v>146</v>
      </c>
    </row>
    <row r="158431" spans="1:3" x14ac:dyDescent="0.2">
      <c r="A158431" t="s">
        <v>135550</v>
      </c>
      <c r="B158431">
        <v>1935</v>
      </c>
      <c r="C158431">
        <v>59</v>
      </c>
    </row>
    <row r="158432" spans="1:3" x14ac:dyDescent="0.2">
      <c r="A158432" t="s">
        <v>135551</v>
      </c>
      <c r="B158432">
        <v>2012</v>
      </c>
      <c r="C158432">
        <v>90</v>
      </c>
    </row>
    <row r="158433" spans="1:3" x14ac:dyDescent="0.2">
      <c r="A158433" t="s">
        <v>135552</v>
      </c>
      <c r="B158433">
        <v>2012</v>
      </c>
      <c r="C158433">
        <v>92</v>
      </c>
    </row>
    <row r="158434" spans="1:3" x14ac:dyDescent="0.2">
      <c r="A158434" t="s">
        <v>135553</v>
      </c>
      <c r="B158434">
        <v>2011</v>
      </c>
      <c r="C158434">
        <v>48</v>
      </c>
    </row>
    <row r="158435" spans="1:3" x14ac:dyDescent="0.2">
      <c r="A158435" t="s">
        <v>135554</v>
      </c>
      <c r="B158435">
        <v>2017</v>
      </c>
      <c r="C158435">
        <v>90</v>
      </c>
    </row>
    <row r="158436" spans="1:3" x14ac:dyDescent="0.2">
      <c r="A158436" t="s">
        <v>135555</v>
      </c>
      <c r="B158436">
        <v>2008</v>
      </c>
      <c r="C158436">
        <v>95</v>
      </c>
    </row>
    <row r="158437" spans="1:3" x14ac:dyDescent="0.2">
      <c r="A158437" t="s">
        <v>135556</v>
      </c>
      <c r="B158437">
        <v>1997</v>
      </c>
      <c r="C158437">
        <v>92</v>
      </c>
    </row>
    <row r="158438" spans="1:3" x14ac:dyDescent="0.2">
      <c r="A158438" t="s">
        <v>135556</v>
      </c>
      <c r="B158438">
        <v>2003</v>
      </c>
      <c r="C158438">
        <v>78</v>
      </c>
    </row>
    <row r="158439" spans="1:3" x14ac:dyDescent="0.2">
      <c r="A158439" t="s">
        <v>135556</v>
      </c>
      <c r="B158439">
        <v>2009</v>
      </c>
      <c r="C158439">
        <v>80</v>
      </c>
    </row>
    <row r="158440" spans="1:3" x14ac:dyDescent="0.2">
      <c r="A158440" t="s">
        <v>135556</v>
      </c>
      <c r="B158440">
        <v>2013</v>
      </c>
      <c r="C158440">
        <v>97</v>
      </c>
    </row>
    <row r="158441" spans="1:3" x14ac:dyDescent="0.2">
      <c r="A158441" t="s">
        <v>135557</v>
      </c>
      <c r="B158441">
        <v>2004</v>
      </c>
      <c r="C158441">
        <v>75</v>
      </c>
    </row>
    <row r="158442" spans="1:3" x14ac:dyDescent="0.2">
      <c r="A158442" t="s">
        <v>135558</v>
      </c>
      <c r="B158442">
        <v>1971</v>
      </c>
      <c r="C158442">
        <v>133</v>
      </c>
    </row>
    <row r="158443" spans="1:3" x14ac:dyDescent="0.2">
      <c r="A158443" t="s">
        <v>135559</v>
      </c>
      <c r="B158443">
        <v>2015</v>
      </c>
      <c r="C158443">
        <v>87</v>
      </c>
    </row>
    <row r="158444" spans="1:3" x14ac:dyDescent="0.2">
      <c r="A158444" t="s">
        <v>135560</v>
      </c>
      <c r="B158444">
        <v>1959</v>
      </c>
      <c r="C158444">
        <v>91</v>
      </c>
    </row>
    <row r="158445" spans="1:3" x14ac:dyDescent="0.2">
      <c r="A158445" t="s">
        <v>135560</v>
      </c>
      <c r="B158445">
        <v>1959</v>
      </c>
      <c r="C158445">
        <v>95</v>
      </c>
    </row>
    <row r="158446" spans="1:3" x14ac:dyDescent="0.2">
      <c r="A158446" t="s">
        <v>135561</v>
      </c>
      <c r="B158446">
        <v>1963</v>
      </c>
      <c r="C158446">
        <v>86</v>
      </c>
    </row>
    <row r="158447" spans="1:3" x14ac:dyDescent="0.2">
      <c r="A158447" t="s">
        <v>135562</v>
      </c>
      <c r="B158447">
        <v>1972</v>
      </c>
      <c r="C158447">
        <v>94</v>
      </c>
    </row>
    <row r="158448" spans="1:3" x14ac:dyDescent="0.2">
      <c r="A158448" t="s">
        <v>135563</v>
      </c>
      <c r="B158448">
        <v>1996</v>
      </c>
      <c r="C158448">
        <v>102</v>
      </c>
    </row>
    <row r="158449" spans="1:3" x14ac:dyDescent="0.2">
      <c r="A158449" t="s">
        <v>135564</v>
      </c>
      <c r="B158449">
        <v>2013</v>
      </c>
      <c r="C158449">
        <v>103</v>
      </c>
    </row>
    <row r="158450" spans="1:3" x14ac:dyDescent="0.2">
      <c r="A158450" t="s">
        <v>135565</v>
      </c>
      <c r="B158450">
        <v>1961</v>
      </c>
      <c r="C158450">
        <v>91</v>
      </c>
    </row>
    <row r="158451" spans="1:3" x14ac:dyDescent="0.2">
      <c r="A158451" t="s">
        <v>135565</v>
      </c>
      <c r="B158451">
        <v>1961</v>
      </c>
      <c r="C158451">
        <v>91</v>
      </c>
    </row>
    <row r="158452" spans="1:3" x14ac:dyDescent="0.2">
      <c r="A158452" t="s">
        <v>135566</v>
      </c>
      <c r="B158452">
        <v>1968</v>
      </c>
      <c r="C158452">
        <v>156</v>
      </c>
    </row>
    <row r="158453" spans="1:3" x14ac:dyDescent="0.2">
      <c r="A158453" t="s">
        <v>135567</v>
      </c>
      <c r="B158453">
        <v>2011</v>
      </c>
      <c r="C158453">
        <v>65</v>
      </c>
    </row>
    <row r="158454" spans="1:3" x14ac:dyDescent="0.2">
      <c r="A158454" t="s">
        <v>135568</v>
      </c>
      <c r="B158454">
        <v>1988</v>
      </c>
      <c r="C158454">
        <v>77</v>
      </c>
    </row>
    <row r="158455" spans="1:3" x14ac:dyDescent="0.2">
      <c r="A158455" t="s">
        <v>135569</v>
      </c>
      <c r="B158455">
        <v>1991</v>
      </c>
      <c r="C158455">
        <v>91</v>
      </c>
    </row>
    <row r="158456" spans="1:3" x14ac:dyDescent="0.2">
      <c r="A158456" t="s">
        <v>135570</v>
      </c>
      <c r="B158456">
        <v>2003</v>
      </c>
      <c r="C158456">
        <v>104</v>
      </c>
    </row>
    <row r="158457" spans="1:3" x14ac:dyDescent="0.2">
      <c r="A158457" t="s">
        <v>135570</v>
      </c>
      <c r="B158457">
        <v>2003</v>
      </c>
      <c r="C158457">
        <v>97</v>
      </c>
    </row>
    <row r="158458" spans="1:3" x14ac:dyDescent="0.2">
      <c r="A158458" t="s">
        <v>135571</v>
      </c>
      <c r="B158458">
        <v>2012</v>
      </c>
      <c r="C158458">
        <v>83</v>
      </c>
    </row>
    <row r="158459" spans="1:3" x14ac:dyDescent="0.2">
      <c r="A158459" t="s">
        <v>135572</v>
      </c>
      <c r="B158459">
        <v>2016</v>
      </c>
      <c r="C158459">
        <v>100</v>
      </c>
    </row>
    <row r="158460" spans="1:3" x14ac:dyDescent="0.2">
      <c r="A158460" t="s">
        <v>135573</v>
      </c>
      <c r="B158460">
        <v>2007</v>
      </c>
      <c r="C158460">
        <v>91</v>
      </c>
    </row>
    <row r="158461" spans="1:3" x14ac:dyDescent="0.2">
      <c r="A158461" t="s">
        <v>135574</v>
      </c>
      <c r="B158461">
        <v>2014</v>
      </c>
      <c r="C158461">
        <v>56</v>
      </c>
    </row>
    <row r="158462" spans="1:3" x14ac:dyDescent="0.2">
      <c r="A158462" t="s">
        <v>135575</v>
      </c>
      <c r="B158462">
        <v>1931</v>
      </c>
      <c r="C158462">
        <v>80</v>
      </c>
    </row>
    <row r="158463" spans="1:3" x14ac:dyDescent="0.2">
      <c r="A158463" t="s">
        <v>135576</v>
      </c>
      <c r="B158463">
        <v>2009</v>
      </c>
      <c r="C158463">
        <v>90</v>
      </c>
    </row>
    <row r="158464" spans="1:3" x14ac:dyDescent="0.2">
      <c r="A158464" t="s">
        <v>135576</v>
      </c>
      <c r="B158464">
        <v>2009</v>
      </c>
      <c r="C158464">
        <v>90</v>
      </c>
    </row>
    <row r="158465" spans="1:3" x14ac:dyDescent="0.2">
      <c r="A158465" t="s">
        <v>135577</v>
      </c>
      <c r="B158465">
        <v>1941</v>
      </c>
      <c r="C158465">
        <v>59</v>
      </c>
    </row>
    <row r="158466" spans="1:3" x14ac:dyDescent="0.2">
      <c r="A158466" t="s">
        <v>135577</v>
      </c>
      <c r="B158466">
        <v>1964</v>
      </c>
      <c r="C158466">
        <v>90</v>
      </c>
    </row>
    <row r="158467" spans="1:3" x14ac:dyDescent="0.2">
      <c r="A158467" t="s">
        <v>135578</v>
      </c>
      <c r="B158467">
        <v>1946</v>
      </c>
      <c r="C158467">
        <v>59</v>
      </c>
    </row>
    <row r="158468" spans="1:3" x14ac:dyDescent="0.2">
      <c r="A158468" t="s">
        <v>135579</v>
      </c>
      <c r="B158468">
        <v>2004</v>
      </c>
      <c r="C158468">
        <v>85</v>
      </c>
    </row>
    <row r="158469" spans="1:3" x14ac:dyDescent="0.2">
      <c r="A158469" t="s">
        <v>135580</v>
      </c>
      <c r="B158469">
        <v>1949</v>
      </c>
      <c r="C158469">
        <v>117</v>
      </c>
    </row>
    <row r="158470" spans="1:3" x14ac:dyDescent="0.2">
      <c r="A158470" t="s">
        <v>135580</v>
      </c>
      <c r="B158470">
        <v>1949</v>
      </c>
      <c r="C158470">
        <v>111</v>
      </c>
    </row>
    <row r="158471" spans="1:3" x14ac:dyDescent="0.2">
      <c r="A158471" t="s">
        <v>135581</v>
      </c>
      <c r="B158471">
        <v>1947</v>
      </c>
      <c r="C158471">
        <v>65</v>
      </c>
    </row>
    <row r="158472" spans="1:3" x14ac:dyDescent="0.2">
      <c r="A158472" t="s">
        <v>135582</v>
      </c>
      <c r="B158472">
        <v>2015</v>
      </c>
      <c r="C158472">
        <v>88</v>
      </c>
    </row>
    <row r="158473" spans="1:3" x14ac:dyDescent="0.2">
      <c r="A158473" t="s">
        <v>135583</v>
      </c>
      <c r="B158473">
        <v>1987</v>
      </c>
      <c r="C158473">
        <v>94</v>
      </c>
    </row>
    <row r="158474" spans="1:3" x14ac:dyDescent="0.2">
      <c r="A158474" t="s">
        <v>135584</v>
      </c>
      <c r="B158474">
        <v>1992</v>
      </c>
      <c r="C158474">
        <v>92</v>
      </c>
    </row>
    <row r="158475" spans="1:3" x14ac:dyDescent="0.2">
      <c r="A158475" t="s">
        <v>135585</v>
      </c>
      <c r="B158475">
        <v>1937</v>
      </c>
      <c r="C158475">
        <v>71</v>
      </c>
    </row>
    <row r="158476" spans="1:3" x14ac:dyDescent="0.2">
      <c r="A158476" t="s">
        <v>135586</v>
      </c>
      <c r="B158476">
        <v>1920</v>
      </c>
      <c r="C158476">
        <v>60</v>
      </c>
    </row>
    <row r="158477" spans="1:3" x14ac:dyDescent="0.2">
      <c r="A158477" t="s">
        <v>135587</v>
      </c>
      <c r="B158477">
        <v>1917</v>
      </c>
      <c r="C158477">
        <v>50</v>
      </c>
    </row>
    <row r="158478" spans="1:3" x14ac:dyDescent="0.2">
      <c r="A158478" t="s">
        <v>135588</v>
      </c>
      <c r="B158478">
        <v>1941</v>
      </c>
      <c r="C158478">
        <v>64</v>
      </c>
    </row>
    <row r="158479" spans="1:3" x14ac:dyDescent="0.2">
      <c r="A158479" t="s">
        <v>135589</v>
      </c>
      <c r="B158479">
        <v>1926</v>
      </c>
      <c r="C158479">
        <v>50</v>
      </c>
    </row>
    <row r="158480" spans="1:3" x14ac:dyDescent="0.2">
      <c r="A158480" t="s">
        <v>135589</v>
      </c>
      <c r="B158480">
        <v>1957</v>
      </c>
      <c r="C158480">
        <v>76</v>
      </c>
    </row>
    <row r="158481" spans="1:3" x14ac:dyDescent="0.2">
      <c r="A158481" t="s">
        <v>135589</v>
      </c>
      <c r="B158481">
        <v>1983</v>
      </c>
      <c r="C158481">
        <v>128</v>
      </c>
    </row>
    <row r="158482" spans="1:3" x14ac:dyDescent="0.2">
      <c r="A158482" t="s">
        <v>135590</v>
      </c>
      <c r="B158482">
        <v>2014</v>
      </c>
      <c r="C158482">
        <v>73</v>
      </c>
    </row>
    <row r="158483" spans="1:3" x14ac:dyDescent="0.2">
      <c r="A158483" t="s">
        <v>135591</v>
      </c>
      <c r="B158483">
        <v>1917</v>
      </c>
      <c r="C158483">
        <v>50</v>
      </c>
    </row>
    <row r="158484" spans="1:3" x14ac:dyDescent="0.2">
      <c r="A158484" t="s">
        <v>135592</v>
      </c>
      <c r="B158484">
        <v>1994</v>
      </c>
      <c r="C158484">
        <v>92</v>
      </c>
    </row>
    <row r="158485" spans="1:3" x14ac:dyDescent="0.2">
      <c r="A158485" t="s">
        <v>135593</v>
      </c>
      <c r="B158485">
        <v>2000</v>
      </c>
      <c r="C158485">
        <v>90</v>
      </c>
    </row>
    <row r="158486" spans="1:3" x14ac:dyDescent="0.2">
      <c r="A158486" t="s">
        <v>135594</v>
      </c>
      <c r="B158486">
        <v>2011</v>
      </c>
      <c r="C158486">
        <v>103</v>
      </c>
    </row>
    <row r="158487" spans="1:3" x14ac:dyDescent="0.2">
      <c r="A158487" t="s">
        <v>135595</v>
      </c>
      <c r="B158487">
        <v>1995</v>
      </c>
      <c r="C158487">
        <v>92</v>
      </c>
    </row>
    <row r="158488" spans="1:3" x14ac:dyDescent="0.2">
      <c r="A158488" t="s">
        <v>135596</v>
      </c>
      <c r="B158488">
        <v>1950</v>
      </c>
      <c r="C158488">
        <v>67</v>
      </c>
    </row>
    <row r="158489" spans="1:3" x14ac:dyDescent="0.2">
      <c r="A158489" t="s">
        <v>135597</v>
      </c>
      <c r="B158489">
        <v>1972</v>
      </c>
      <c r="C158489">
        <v>87</v>
      </c>
    </row>
    <row r="158490" spans="1:3" x14ac:dyDescent="0.2">
      <c r="A158490" t="s">
        <v>135597</v>
      </c>
      <c r="B158490">
        <v>2015</v>
      </c>
      <c r="C158490">
        <v>87</v>
      </c>
    </row>
    <row r="158491" spans="1:3" x14ac:dyDescent="0.2">
      <c r="A158491" t="s">
        <v>135598</v>
      </c>
      <c r="B158491">
        <v>1930</v>
      </c>
      <c r="C158491">
        <v>58</v>
      </c>
    </row>
    <row r="158492" spans="1:3" x14ac:dyDescent="0.2">
      <c r="A158492" t="s">
        <v>135599</v>
      </c>
      <c r="B158492">
        <v>2012</v>
      </c>
      <c r="C158492">
        <v>102</v>
      </c>
    </row>
    <row r="158493" spans="1:3" x14ac:dyDescent="0.2">
      <c r="A158493" t="s">
        <v>135600</v>
      </c>
      <c r="B158493">
        <v>1950</v>
      </c>
      <c r="C158493">
        <v>86</v>
      </c>
    </row>
    <row r="158494" spans="1:3" x14ac:dyDescent="0.2">
      <c r="A158494" t="s">
        <v>135601</v>
      </c>
      <c r="B158494">
        <v>1946</v>
      </c>
      <c r="C158494">
        <v>90</v>
      </c>
    </row>
    <row r="158495" spans="1:3" x14ac:dyDescent="0.2">
      <c r="A158495" t="s">
        <v>135601</v>
      </c>
      <c r="B158495">
        <v>2009</v>
      </c>
      <c r="C158495">
        <v>100</v>
      </c>
    </row>
    <row r="158496" spans="1:3" x14ac:dyDescent="0.2">
      <c r="A158496" t="s">
        <v>135602</v>
      </c>
      <c r="B158496">
        <v>1922</v>
      </c>
      <c r="C158496">
        <v>50</v>
      </c>
    </row>
    <row r="158497" spans="1:3" x14ac:dyDescent="0.2">
      <c r="A158497" t="s">
        <v>135602</v>
      </c>
      <c r="B158497">
        <v>1997</v>
      </c>
      <c r="C158497">
        <v>92</v>
      </c>
    </row>
    <row r="158498" spans="1:3" x14ac:dyDescent="0.2">
      <c r="A158498" t="s">
        <v>135603</v>
      </c>
      <c r="B158498">
        <v>2002</v>
      </c>
      <c r="C158498">
        <v>76</v>
      </c>
    </row>
    <row r="158499" spans="1:3" x14ac:dyDescent="0.2">
      <c r="A158499" t="s">
        <v>135604</v>
      </c>
      <c r="B158499">
        <v>2009</v>
      </c>
      <c r="C158499">
        <v>91</v>
      </c>
    </row>
    <row r="158500" spans="1:3" x14ac:dyDescent="0.2">
      <c r="A158500" t="s">
        <v>135605</v>
      </c>
      <c r="B158500">
        <v>1935</v>
      </c>
      <c r="C158500">
        <v>72</v>
      </c>
    </row>
    <row r="158501" spans="1:3" x14ac:dyDescent="0.2">
      <c r="A158501" t="s">
        <v>135605</v>
      </c>
      <c r="B158501">
        <v>2000</v>
      </c>
      <c r="C158501">
        <v>87</v>
      </c>
    </row>
    <row r="158502" spans="1:3" x14ac:dyDescent="0.2">
      <c r="A158502" t="s">
        <v>135605</v>
      </c>
      <c r="B158502">
        <v>2000</v>
      </c>
      <c r="C158502">
        <v>94</v>
      </c>
    </row>
    <row r="158503" spans="1:3" x14ac:dyDescent="0.2">
      <c r="A158503" t="s">
        <v>135606</v>
      </c>
      <c r="B158503">
        <v>2014</v>
      </c>
      <c r="C158503">
        <v>91</v>
      </c>
    </row>
    <row r="158504" spans="1:3" x14ac:dyDescent="0.2">
      <c r="A158504" t="s">
        <v>135605</v>
      </c>
      <c r="B158504">
        <v>2016</v>
      </c>
      <c r="C158504">
        <v>68</v>
      </c>
    </row>
    <row r="158505" spans="1:3" x14ac:dyDescent="0.2">
      <c r="A158505" t="s">
        <v>135607</v>
      </c>
      <c r="B158505">
        <v>1936</v>
      </c>
      <c r="C158505">
        <v>50</v>
      </c>
    </row>
    <row r="158506" spans="1:3" x14ac:dyDescent="0.2">
      <c r="A158506" t="s">
        <v>135608</v>
      </c>
      <c r="B158506">
        <v>1933</v>
      </c>
      <c r="C158506">
        <v>60</v>
      </c>
    </row>
    <row r="158507" spans="1:3" x14ac:dyDescent="0.2">
      <c r="A158507" t="s">
        <v>135608</v>
      </c>
      <c r="B158507">
        <v>1937</v>
      </c>
      <c r="C158507">
        <v>84</v>
      </c>
    </row>
    <row r="158508" spans="1:3" x14ac:dyDescent="0.2">
      <c r="A158508" t="s">
        <v>135608</v>
      </c>
      <c r="B158508">
        <v>1937</v>
      </c>
      <c r="C158508">
        <v>66</v>
      </c>
    </row>
    <row r="158509" spans="1:3" x14ac:dyDescent="0.2">
      <c r="A158509" t="s">
        <v>135609</v>
      </c>
      <c r="B158509">
        <v>1992</v>
      </c>
      <c r="C158509">
        <v>103</v>
      </c>
    </row>
    <row r="158510" spans="1:3" x14ac:dyDescent="0.2">
      <c r="A158510" t="s">
        <v>135610</v>
      </c>
      <c r="B158510">
        <v>1995</v>
      </c>
      <c r="C158510">
        <v>100</v>
      </c>
    </row>
    <row r="158511" spans="1:3" x14ac:dyDescent="0.2">
      <c r="A158511" t="s">
        <v>135611</v>
      </c>
      <c r="B158511">
        <v>2016</v>
      </c>
      <c r="C158511">
        <v>9</v>
      </c>
    </row>
    <row r="158512" spans="1:3" x14ac:dyDescent="0.2">
      <c r="A158512" t="s">
        <v>135612</v>
      </c>
      <c r="B158512">
        <v>2008</v>
      </c>
      <c r="C158512">
        <v>85</v>
      </c>
    </row>
    <row r="158513" spans="1:3" x14ac:dyDescent="0.2">
      <c r="A158513" t="s">
        <v>135613</v>
      </c>
      <c r="B158513">
        <v>1937</v>
      </c>
      <c r="C158513">
        <v>64</v>
      </c>
    </row>
    <row r="158514" spans="1:3" x14ac:dyDescent="0.2">
      <c r="A158514" t="s">
        <v>135614</v>
      </c>
      <c r="B158514">
        <v>2006</v>
      </c>
      <c r="C158514">
        <v>89</v>
      </c>
    </row>
    <row r="158515" spans="1:3" x14ac:dyDescent="0.2">
      <c r="A158515" t="s">
        <v>135615</v>
      </c>
      <c r="B158515">
        <v>1930</v>
      </c>
      <c r="C158515">
        <v>66</v>
      </c>
    </row>
    <row r="158516" spans="1:3" x14ac:dyDescent="0.2">
      <c r="A158516" t="s">
        <v>135615</v>
      </c>
      <c r="B158516">
        <v>1937</v>
      </c>
      <c r="C158516">
        <v>61</v>
      </c>
    </row>
    <row r="158517" spans="1:3" x14ac:dyDescent="0.2">
      <c r="A158517" t="s">
        <v>135615</v>
      </c>
      <c r="B158517">
        <v>1991</v>
      </c>
      <c r="C158517">
        <v>99</v>
      </c>
    </row>
    <row r="158518" spans="1:3" x14ac:dyDescent="0.2">
      <c r="A158518" t="s">
        <v>135615</v>
      </c>
      <c r="B158518">
        <v>2000</v>
      </c>
      <c r="C158518">
        <v>110</v>
      </c>
    </row>
    <row r="158519" spans="1:3" x14ac:dyDescent="0.2">
      <c r="A158519" t="s">
        <v>135616</v>
      </c>
      <c r="B158519">
        <v>1930</v>
      </c>
      <c r="C158519">
        <v>57</v>
      </c>
    </row>
    <row r="158520" spans="1:3" x14ac:dyDescent="0.2">
      <c r="A158520" t="s">
        <v>135616</v>
      </c>
      <c r="B158520">
        <v>1940</v>
      </c>
      <c r="C158520">
        <v>57</v>
      </c>
    </row>
    <row r="158521" spans="1:3" x14ac:dyDescent="0.2">
      <c r="A158521" t="s">
        <v>135617</v>
      </c>
      <c r="B158521">
        <v>2015</v>
      </c>
      <c r="C158521">
        <v>84</v>
      </c>
    </row>
    <row r="158522" spans="1:3" x14ac:dyDescent="0.2">
      <c r="A158522" t="s">
        <v>135618</v>
      </c>
      <c r="B158522">
        <v>2009</v>
      </c>
      <c r="C158522">
        <v>128</v>
      </c>
    </row>
    <row r="158523" spans="1:3" x14ac:dyDescent="0.2">
      <c r="A158523" t="s">
        <v>135619</v>
      </c>
      <c r="B158523">
        <v>1916</v>
      </c>
      <c r="C158523">
        <v>60</v>
      </c>
    </row>
    <row r="158524" spans="1:3" x14ac:dyDescent="0.2">
      <c r="A158524" t="s">
        <v>135619</v>
      </c>
      <c r="B158524">
        <v>1922</v>
      </c>
      <c r="C158524">
        <v>80</v>
      </c>
    </row>
    <row r="158525" spans="1:3" x14ac:dyDescent="0.2">
      <c r="A158525" t="s">
        <v>135620</v>
      </c>
      <c r="B158525">
        <v>2008</v>
      </c>
      <c r="C158525">
        <v>90</v>
      </c>
    </row>
    <row r="158526" spans="1:3" x14ac:dyDescent="0.2">
      <c r="A158526" t="s">
        <v>135621</v>
      </c>
      <c r="B158526">
        <v>1926</v>
      </c>
      <c r="C158526">
        <v>70</v>
      </c>
    </row>
    <row r="158527" spans="1:3" x14ac:dyDescent="0.2">
      <c r="A158527" t="s">
        <v>135621</v>
      </c>
      <c r="B158527">
        <v>1945</v>
      </c>
      <c r="C158527">
        <v>57</v>
      </c>
    </row>
    <row r="158528" spans="1:3" x14ac:dyDescent="0.2">
      <c r="A158528" t="s">
        <v>135622</v>
      </c>
      <c r="B158528">
        <v>1938</v>
      </c>
      <c r="C158528">
        <v>65</v>
      </c>
    </row>
    <row r="158529" spans="1:3" x14ac:dyDescent="0.2">
      <c r="A158529" t="s">
        <v>135623</v>
      </c>
      <c r="B158529">
        <v>1940</v>
      </c>
      <c r="C158529">
        <v>79</v>
      </c>
    </row>
    <row r="158530" spans="1:3" x14ac:dyDescent="0.2">
      <c r="A158530" t="s">
        <v>135624</v>
      </c>
      <c r="B158530">
        <v>1936</v>
      </c>
      <c r="C158530">
        <v>62</v>
      </c>
    </row>
    <row r="158531" spans="1:3" x14ac:dyDescent="0.2">
      <c r="A158531" t="s">
        <v>135625</v>
      </c>
      <c r="B158531">
        <v>1937</v>
      </c>
      <c r="C158531">
        <v>67</v>
      </c>
    </row>
    <row r="158532" spans="1:3" x14ac:dyDescent="0.2">
      <c r="A158532" t="s">
        <v>135626</v>
      </c>
      <c r="B158532">
        <v>2014</v>
      </c>
      <c r="C158532">
        <v>74</v>
      </c>
    </row>
    <row r="158533" spans="1:3" x14ac:dyDescent="0.2">
      <c r="A158533" t="s">
        <v>135626</v>
      </c>
      <c r="B158533">
        <v>2014</v>
      </c>
      <c r="C158533">
        <v>75</v>
      </c>
    </row>
    <row r="158534" spans="1:3" x14ac:dyDescent="0.2">
      <c r="A158534" t="s">
        <v>135627</v>
      </c>
      <c r="B158534">
        <v>2008</v>
      </c>
      <c r="C158534">
        <v>90</v>
      </c>
    </row>
    <row r="158535" spans="1:3" x14ac:dyDescent="0.2">
      <c r="A158535" t="s">
        <v>135628</v>
      </c>
      <c r="B158535">
        <v>2003</v>
      </c>
      <c r="C158535">
        <v>96</v>
      </c>
    </row>
    <row r="158536" spans="1:3" x14ac:dyDescent="0.2">
      <c r="A158536" t="s">
        <v>135629</v>
      </c>
      <c r="B158536">
        <v>1930</v>
      </c>
      <c r="C158536">
        <v>82</v>
      </c>
    </row>
    <row r="158537" spans="1:3" x14ac:dyDescent="0.2">
      <c r="A158537" t="s">
        <v>135630</v>
      </c>
      <c r="B158537">
        <v>1938</v>
      </c>
      <c r="C158537">
        <v>89</v>
      </c>
    </row>
    <row r="158538" spans="1:3" x14ac:dyDescent="0.2">
      <c r="A158538" t="s">
        <v>135631</v>
      </c>
      <c r="B158538">
        <v>1974</v>
      </c>
      <c r="C158538">
        <v>85</v>
      </c>
    </row>
    <row r="158539" spans="1:3" x14ac:dyDescent="0.2">
      <c r="A158539" t="s">
        <v>135632</v>
      </c>
      <c r="B158539">
        <v>2016</v>
      </c>
      <c r="C158539">
        <v>80</v>
      </c>
    </row>
    <row r="158540" spans="1:3" x14ac:dyDescent="0.2">
      <c r="A158540" t="s">
        <v>135633</v>
      </c>
      <c r="B158540">
        <v>2015</v>
      </c>
      <c r="C158540">
        <v>100</v>
      </c>
    </row>
    <row r="158541" spans="1:3" x14ac:dyDescent="0.2">
      <c r="A158541" t="s">
        <v>135634</v>
      </c>
      <c r="B158541">
        <v>1998</v>
      </c>
      <c r="C158541">
        <v>130</v>
      </c>
    </row>
    <row r="158542" spans="1:3" x14ac:dyDescent="0.2">
      <c r="A158542" t="s">
        <v>135634</v>
      </c>
      <c r="B158542">
        <v>1998</v>
      </c>
      <c r="C158542">
        <v>120</v>
      </c>
    </row>
    <row r="158543" spans="1:3" x14ac:dyDescent="0.2">
      <c r="A158543" t="s">
        <v>135634</v>
      </c>
      <c r="B158543">
        <v>1998</v>
      </c>
      <c r="C158543">
        <v>118</v>
      </c>
    </row>
    <row r="158544" spans="1:3" x14ac:dyDescent="0.2">
      <c r="A158544" t="s">
        <v>135634</v>
      </c>
      <c r="B158544">
        <v>1998</v>
      </c>
      <c r="C158544">
        <v>118</v>
      </c>
    </row>
    <row r="158545" spans="1:3" x14ac:dyDescent="0.2">
      <c r="A158545" t="s">
        <v>135635</v>
      </c>
      <c r="B158545">
        <v>1988</v>
      </c>
      <c r="C158545">
        <v>90</v>
      </c>
    </row>
    <row r="158546" spans="1:3" x14ac:dyDescent="0.2">
      <c r="A158546" t="s">
        <v>135635</v>
      </c>
      <c r="B158546">
        <v>2012</v>
      </c>
      <c r="C158546">
        <v>87</v>
      </c>
    </row>
    <row r="158547" spans="1:3" x14ac:dyDescent="0.2">
      <c r="A158547" t="s">
        <v>135636</v>
      </c>
      <c r="B158547">
        <v>2014</v>
      </c>
      <c r="C158547">
        <v>88</v>
      </c>
    </row>
    <row r="158548" spans="1:3" x14ac:dyDescent="0.2">
      <c r="A158548" t="s">
        <v>135637</v>
      </c>
      <c r="B158548">
        <v>1938</v>
      </c>
      <c r="C158548">
        <v>64</v>
      </c>
    </row>
    <row r="158549" spans="1:3" x14ac:dyDescent="0.2">
      <c r="A158549" t="s">
        <v>135638</v>
      </c>
      <c r="B158549">
        <v>2014</v>
      </c>
      <c r="C158549">
        <v>99</v>
      </c>
    </row>
    <row r="158550" spans="1:3" x14ac:dyDescent="0.2">
      <c r="A158550" t="s">
        <v>135639</v>
      </c>
      <c r="B158550">
        <v>1988</v>
      </c>
      <c r="C158550">
        <v>103</v>
      </c>
    </row>
    <row r="158551" spans="1:3" x14ac:dyDescent="0.2">
      <c r="A158551" t="s">
        <v>135640</v>
      </c>
      <c r="B158551">
        <v>2011</v>
      </c>
      <c r="C158551">
        <v>88</v>
      </c>
    </row>
    <row r="158552" spans="1:3" x14ac:dyDescent="0.2">
      <c r="A158552" t="s">
        <v>135641</v>
      </c>
      <c r="B158552">
        <v>1986</v>
      </c>
      <c r="C158552">
        <v>98</v>
      </c>
    </row>
    <row r="158553" spans="1:3" x14ac:dyDescent="0.2">
      <c r="A158553" t="s">
        <v>135642</v>
      </c>
      <c r="B158553">
        <v>2013</v>
      </c>
      <c r="C158553">
        <v>115</v>
      </c>
    </row>
    <row r="158554" spans="1:3" x14ac:dyDescent="0.2">
      <c r="A158554" t="s">
        <v>135643</v>
      </c>
      <c r="B158554">
        <v>2004</v>
      </c>
      <c r="C158554">
        <v>107</v>
      </c>
    </row>
    <row r="158555" spans="1:3" x14ac:dyDescent="0.2">
      <c r="A158555" t="s">
        <v>135644</v>
      </c>
      <c r="B158555">
        <v>2017</v>
      </c>
      <c r="C158555">
        <v>110</v>
      </c>
    </row>
    <row r="158556" spans="1:3" x14ac:dyDescent="0.2">
      <c r="A158556" t="s">
        <v>135645</v>
      </c>
      <c r="B158556">
        <v>2009</v>
      </c>
      <c r="C158556">
        <v>85</v>
      </c>
    </row>
    <row r="158557" spans="1:3" x14ac:dyDescent="0.2">
      <c r="A158557" t="s">
        <v>135646</v>
      </c>
      <c r="B158557">
        <v>1976</v>
      </c>
      <c r="C158557">
        <v>84</v>
      </c>
    </row>
    <row r="158558" spans="1:3" x14ac:dyDescent="0.2">
      <c r="A158558" t="s">
        <v>135647</v>
      </c>
      <c r="B158558">
        <v>2016</v>
      </c>
      <c r="C158558">
        <v>75</v>
      </c>
    </row>
    <row r="158559" spans="1:3" x14ac:dyDescent="0.2">
      <c r="A158559" t="s">
        <v>135648</v>
      </c>
      <c r="B158559">
        <v>1948</v>
      </c>
      <c r="C158559">
        <v>55</v>
      </c>
    </row>
    <row r="158560" spans="1:3" x14ac:dyDescent="0.2">
      <c r="A158560" t="s">
        <v>135649</v>
      </c>
      <c r="B158560">
        <v>1918</v>
      </c>
      <c r="C158560">
        <v>50</v>
      </c>
    </row>
    <row r="158561" spans="1:3" x14ac:dyDescent="0.2">
      <c r="A158561" t="s">
        <v>135649</v>
      </c>
      <c r="B158561">
        <v>1929</v>
      </c>
      <c r="C158561">
        <v>60</v>
      </c>
    </row>
    <row r="158562" spans="1:3" x14ac:dyDescent="0.2">
      <c r="A158562" t="s">
        <v>135649</v>
      </c>
      <c r="B158562">
        <v>1929</v>
      </c>
      <c r="C158562">
        <v>100</v>
      </c>
    </row>
    <row r="158563" spans="1:3" x14ac:dyDescent="0.2">
      <c r="A158563" t="s">
        <v>135650</v>
      </c>
      <c r="B158563">
        <v>1951</v>
      </c>
      <c r="C158563">
        <v>83</v>
      </c>
    </row>
    <row r="158564" spans="1:3" x14ac:dyDescent="0.2">
      <c r="A158564" t="s">
        <v>135650</v>
      </c>
      <c r="B158564">
        <v>1988</v>
      </c>
      <c r="C158564">
        <v>86</v>
      </c>
    </row>
    <row r="158565" spans="1:3" x14ac:dyDescent="0.2">
      <c r="A158565" t="s">
        <v>135650</v>
      </c>
      <c r="B158565">
        <v>1995</v>
      </c>
      <c r="C158565">
        <v>90</v>
      </c>
    </row>
    <row r="158566" spans="1:3" x14ac:dyDescent="0.2">
      <c r="A158566" t="s">
        <v>135650</v>
      </c>
      <c r="B158566">
        <v>2004</v>
      </c>
      <c r="C158566">
        <v>74</v>
      </c>
    </row>
    <row r="158567" spans="1:3" x14ac:dyDescent="0.2">
      <c r="A158567" t="s">
        <v>135651</v>
      </c>
      <c r="B158567">
        <v>1995</v>
      </c>
      <c r="C158567">
        <v>94</v>
      </c>
    </row>
    <row r="158568" spans="1:3" x14ac:dyDescent="0.2">
      <c r="A158568" t="s">
        <v>135652</v>
      </c>
      <c r="B158568">
        <v>2008</v>
      </c>
      <c r="C158568">
        <v>83</v>
      </c>
    </row>
    <row r="158569" spans="1:3" x14ac:dyDescent="0.2">
      <c r="A158569" t="s">
        <v>135653</v>
      </c>
      <c r="B158569">
        <v>2009</v>
      </c>
      <c r="C158569">
        <v>90</v>
      </c>
    </row>
    <row r="158570" spans="1:3" x14ac:dyDescent="0.2">
      <c r="A158570" t="s">
        <v>135654</v>
      </c>
      <c r="B158570">
        <v>2006</v>
      </c>
      <c r="C158570">
        <v>85</v>
      </c>
    </row>
    <row r="158571" spans="1:3" x14ac:dyDescent="0.2">
      <c r="A158571" t="s">
        <v>135655</v>
      </c>
      <c r="B158571">
        <v>2015</v>
      </c>
      <c r="C158571">
        <v>120</v>
      </c>
    </row>
    <row r="158572" spans="1:3" x14ac:dyDescent="0.2">
      <c r="A158572" t="s">
        <v>135656</v>
      </c>
      <c r="B158572">
        <v>1935</v>
      </c>
      <c r="C158572">
        <v>78</v>
      </c>
    </row>
    <row r="158573" spans="1:3" x14ac:dyDescent="0.2">
      <c r="A158573" t="s">
        <v>135657</v>
      </c>
      <c r="B158573">
        <v>2014</v>
      </c>
      <c r="C158573">
        <v>32</v>
      </c>
    </row>
    <row r="158574" spans="1:3" x14ac:dyDescent="0.2">
      <c r="A158574" t="s">
        <v>135658</v>
      </c>
      <c r="B158574">
        <v>2004</v>
      </c>
      <c r="C158574">
        <v>95</v>
      </c>
    </row>
    <row r="158575" spans="1:3" x14ac:dyDescent="0.2">
      <c r="A158575" t="s">
        <v>135659</v>
      </c>
      <c r="B158575">
        <v>1981</v>
      </c>
      <c r="C158575">
        <v>98</v>
      </c>
    </row>
    <row r="158576" spans="1:3" x14ac:dyDescent="0.2">
      <c r="A158576" t="s">
        <v>135659</v>
      </c>
      <c r="B158576">
        <v>1999</v>
      </c>
      <c r="C158576">
        <v>105</v>
      </c>
    </row>
    <row r="158577" spans="1:3" x14ac:dyDescent="0.2">
      <c r="A158577" t="s">
        <v>135659</v>
      </c>
      <c r="B158577">
        <v>2015</v>
      </c>
      <c r="C158577">
        <v>75</v>
      </c>
    </row>
    <row r="158578" spans="1:3" x14ac:dyDescent="0.2">
      <c r="A158578" t="s">
        <v>135660</v>
      </c>
      <c r="B158578">
        <v>1923</v>
      </c>
      <c r="C158578">
        <v>100</v>
      </c>
    </row>
    <row r="158579" spans="1:3" x14ac:dyDescent="0.2">
      <c r="A158579" t="s">
        <v>135660</v>
      </c>
      <c r="B158579">
        <v>1937</v>
      </c>
      <c r="C158579">
        <v>80</v>
      </c>
    </row>
    <row r="158580" spans="1:3" x14ac:dyDescent="0.2">
      <c r="A158580" t="s">
        <v>135661</v>
      </c>
      <c r="B158580">
        <v>1992</v>
      </c>
      <c r="C158580">
        <v>79</v>
      </c>
    </row>
    <row r="158581" spans="1:3" x14ac:dyDescent="0.2">
      <c r="A158581" t="s">
        <v>135662</v>
      </c>
      <c r="B158581">
        <v>1925</v>
      </c>
      <c r="C158581">
        <v>60</v>
      </c>
    </row>
    <row r="158582" spans="1:3" x14ac:dyDescent="0.2">
      <c r="A158582" t="s">
        <v>135663</v>
      </c>
      <c r="B158582">
        <v>2013</v>
      </c>
      <c r="C158582">
        <v>75</v>
      </c>
    </row>
    <row r="158583" spans="1:3" x14ac:dyDescent="0.2">
      <c r="A158583" t="s">
        <v>135663</v>
      </c>
      <c r="B158583">
        <v>2015</v>
      </c>
      <c r="C158583">
        <v>93</v>
      </c>
    </row>
    <row r="158584" spans="1:3" x14ac:dyDescent="0.2">
      <c r="A158584" t="s">
        <v>135664</v>
      </c>
      <c r="B158584">
        <v>2015</v>
      </c>
      <c r="C158584">
        <v>93</v>
      </c>
    </row>
    <row r="158585" spans="1:3" x14ac:dyDescent="0.2">
      <c r="A158585" t="s">
        <v>135665</v>
      </c>
      <c r="B158585">
        <v>2016</v>
      </c>
      <c r="C158585">
        <v>84</v>
      </c>
    </row>
    <row r="158586" spans="1:3" x14ac:dyDescent="0.2">
      <c r="A158586" t="s">
        <v>135666</v>
      </c>
      <c r="B158586">
        <v>1997</v>
      </c>
      <c r="C158586">
        <v>82</v>
      </c>
    </row>
    <row r="158587" spans="1:3" x14ac:dyDescent="0.2">
      <c r="A158587" t="s">
        <v>135666</v>
      </c>
      <c r="B158587">
        <v>2013</v>
      </c>
      <c r="C158587">
        <v>108</v>
      </c>
    </row>
    <row r="158588" spans="1:3" x14ac:dyDescent="0.2">
      <c r="A158588" t="s">
        <v>135667</v>
      </c>
      <c r="B158588">
        <v>2006</v>
      </c>
      <c r="C158588">
        <v>78</v>
      </c>
    </row>
    <row r="158589" spans="1:3" x14ac:dyDescent="0.2">
      <c r="A158589" t="s">
        <v>135667</v>
      </c>
      <c r="B158589">
        <v>2006</v>
      </c>
      <c r="C158589">
        <v>120</v>
      </c>
    </row>
    <row r="158590" spans="1:3" x14ac:dyDescent="0.2">
      <c r="A158590" t="s">
        <v>135668</v>
      </c>
      <c r="B158590">
        <v>2015</v>
      </c>
      <c r="C158590">
        <v>78</v>
      </c>
    </row>
    <row r="158591" spans="1:3" x14ac:dyDescent="0.2">
      <c r="A158591" t="s">
        <v>135668</v>
      </c>
      <c r="B158591">
        <v>2016</v>
      </c>
      <c r="C158591">
        <v>95</v>
      </c>
    </row>
    <row r="158592" spans="1:3" x14ac:dyDescent="0.2">
      <c r="A158592" t="s">
        <v>135669</v>
      </c>
      <c r="B158592">
        <v>2006</v>
      </c>
      <c r="C158592">
        <v>113</v>
      </c>
    </row>
    <row r="158593" spans="1:3" x14ac:dyDescent="0.2">
      <c r="A158593" t="s">
        <v>135670</v>
      </c>
      <c r="B158593">
        <v>1928</v>
      </c>
      <c r="C158593">
        <v>50</v>
      </c>
    </row>
    <row r="158594" spans="1:3" x14ac:dyDescent="0.2">
      <c r="A158594" t="s">
        <v>135670</v>
      </c>
      <c r="B158594">
        <v>1933</v>
      </c>
      <c r="C158594">
        <v>63</v>
      </c>
    </row>
    <row r="158595" spans="1:3" x14ac:dyDescent="0.2">
      <c r="A158595" t="s">
        <v>135670</v>
      </c>
      <c r="B158595">
        <v>1947</v>
      </c>
      <c r="C158595">
        <v>61</v>
      </c>
    </row>
    <row r="158596" spans="1:3" x14ac:dyDescent="0.2">
      <c r="A158596" t="s">
        <v>135671</v>
      </c>
      <c r="B158596">
        <v>1919</v>
      </c>
      <c r="C158596">
        <v>50</v>
      </c>
    </row>
    <row r="158597" spans="1:3" x14ac:dyDescent="0.2">
      <c r="A158597" t="s">
        <v>135672</v>
      </c>
      <c r="B158597">
        <v>2003</v>
      </c>
      <c r="C158597">
        <v>113</v>
      </c>
    </row>
    <row r="158598" spans="1:3" x14ac:dyDescent="0.2">
      <c r="A158598" t="s">
        <v>135673</v>
      </c>
      <c r="B158598">
        <v>1984</v>
      </c>
      <c r="C158598">
        <v>112</v>
      </c>
    </row>
    <row r="158599" spans="1:3" x14ac:dyDescent="0.2">
      <c r="A158599" t="s">
        <v>135674</v>
      </c>
      <c r="B158599">
        <v>2013</v>
      </c>
      <c r="C158599">
        <v>122</v>
      </c>
    </row>
    <row r="158600" spans="1:3" x14ac:dyDescent="0.2">
      <c r="A158600" t="s">
        <v>135675</v>
      </c>
      <c r="B158600">
        <v>2012</v>
      </c>
      <c r="C158600">
        <v>49</v>
      </c>
    </row>
    <row r="158601" spans="1:3" x14ac:dyDescent="0.2">
      <c r="A158601" t="s">
        <v>135676</v>
      </c>
      <c r="B158601">
        <v>2011</v>
      </c>
      <c r="C158601">
        <v>105</v>
      </c>
    </row>
    <row r="158602" spans="1:3" x14ac:dyDescent="0.2">
      <c r="A158602" t="s">
        <v>135677</v>
      </c>
      <c r="B158602">
        <v>1963</v>
      </c>
      <c r="C158602">
        <v>110</v>
      </c>
    </row>
    <row r="158603" spans="1:3" x14ac:dyDescent="0.2">
      <c r="A158603" t="s">
        <v>135678</v>
      </c>
      <c r="B158603">
        <v>1997</v>
      </c>
      <c r="C158603">
        <v>103</v>
      </c>
    </row>
    <row r="158604" spans="1:3" x14ac:dyDescent="0.2">
      <c r="A158604" t="s">
        <v>135679</v>
      </c>
      <c r="B158604">
        <v>1932</v>
      </c>
      <c r="C158604">
        <v>74</v>
      </c>
    </row>
    <row r="158605" spans="1:3" x14ac:dyDescent="0.2">
      <c r="A158605" t="s">
        <v>135680</v>
      </c>
      <c r="B158605">
        <v>2010</v>
      </c>
      <c r="C158605">
        <v>94</v>
      </c>
    </row>
    <row r="158606" spans="1:3" x14ac:dyDescent="0.2">
      <c r="A158606" t="s">
        <v>135681</v>
      </c>
      <c r="B158606">
        <v>1998</v>
      </c>
      <c r="C158606">
        <v>104</v>
      </c>
    </row>
    <row r="158607" spans="1:3" x14ac:dyDescent="0.2">
      <c r="A158607" t="s">
        <v>135682</v>
      </c>
      <c r="B158607">
        <v>2003</v>
      </c>
      <c r="C158607">
        <v>74</v>
      </c>
    </row>
    <row r="158608" spans="1:3" x14ac:dyDescent="0.2">
      <c r="A158608" t="s">
        <v>135682</v>
      </c>
      <c r="B158608">
        <v>2013</v>
      </c>
      <c r="C158608">
        <v>100</v>
      </c>
    </row>
    <row r="158609" spans="1:3" x14ac:dyDescent="0.2">
      <c r="A158609" t="s">
        <v>135683</v>
      </c>
      <c r="B158609">
        <v>2011</v>
      </c>
      <c r="C158609">
        <v>100</v>
      </c>
    </row>
    <row r="158610" spans="1:3" x14ac:dyDescent="0.2">
      <c r="A158610" t="s">
        <v>135684</v>
      </c>
      <c r="B158610">
        <v>2005</v>
      </c>
      <c r="C158610">
        <v>95</v>
      </c>
    </row>
    <row r="158611" spans="1:3" x14ac:dyDescent="0.2">
      <c r="A158611" t="s">
        <v>135685</v>
      </c>
      <c r="B158611">
        <v>2013</v>
      </c>
      <c r="C158611">
        <v>97</v>
      </c>
    </row>
    <row r="158612" spans="1:3" x14ac:dyDescent="0.2">
      <c r="A158612" t="s">
        <v>135686</v>
      </c>
      <c r="B158612">
        <v>1943</v>
      </c>
      <c r="C158612">
        <v>80</v>
      </c>
    </row>
    <row r="158613" spans="1:3" x14ac:dyDescent="0.2">
      <c r="A158613" t="s">
        <v>135686</v>
      </c>
      <c r="B158613">
        <v>1984</v>
      </c>
      <c r="C158613">
        <v>100</v>
      </c>
    </row>
    <row r="158614" spans="1:3" x14ac:dyDescent="0.2">
      <c r="A158614" t="s">
        <v>135686</v>
      </c>
      <c r="B158614">
        <v>2005</v>
      </c>
      <c r="C158614">
        <v>85</v>
      </c>
    </row>
    <row r="158615" spans="1:3" x14ac:dyDescent="0.2">
      <c r="A158615" t="s">
        <v>135687</v>
      </c>
      <c r="B158615">
        <v>1939</v>
      </c>
      <c r="C158615">
        <v>65</v>
      </c>
    </row>
    <row r="158616" spans="1:3" x14ac:dyDescent="0.2">
      <c r="A158616" t="s">
        <v>135688</v>
      </c>
      <c r="B158616">
        <v>1999</v>
      </c>
      <c r="C158616">
        <v>91</v>
      </c>
    </row>
    <row r="158617" spans="1:3" x14ac:dyDescent="0.2">
      <c r="A158617" t="s">
        <v>135688</v>
      </c>
      <c r="B158617">
        <v>1999</v>
      </c>
      <c r="C158617">
        <v>91</v>
      </c>
    </row>
    <row r="158618" spans="1:3" x14ac:dyDescent="0.2">
      <c r="A158618" t="s">
        <v>135689</v>
      </c>
      <c r="B158618">
        <v>1993</v>
      </c>
      <c r="C158618">
        <v>90</v>
      </c>
    </row>
    <row r="158619" spans="1:3" x14ac:dyDescent="0.2">
      <c r="A158619" t="s">
        <v>135690</v>
      </c>
      <c r="B158619">
        <v>2002</v>
      </c>
      <c r="C158619">
        <v>88</v>
      </c>
    </row>
    <row r="158620" spans="1:3" x14ac:dyDescent="0.2">
      <c r="A158620" t="s">
        <v>135690</v>
      </c>
      <c r="B158620">
        <v>2002</v>
      </c>
      <c r="C158620">
        <v>86</v>
      </c>
    </row>
    <row r="158621" spans="1:3" x14ac:dyDescent="0.2">
      <c r="A158621" t="s">
        <v>135690</v>
      </c>
      <c r="B158621">
        <v>2002</v>
      </c>
      <c r="C158621">
        <v>85</v>
      </c>
    </row>
    <row r="158622" spans="1:3" x14ac:dyDescent="0.2">
      <c r="A158622" t="s">
        <v>135691</v>
      </c>
      <c r="B158622">
        <v>1939</v>
      </c>
      <c r="C158622">
        <v>67</v>
      </c>
    </row>
    <row r="158623" spans="1:3" x14ac:dyDescent="0.2">
      <c r="A158623" t="s">
        <v>135692</v>
      </c>
      <c r="B158623">
        <v>1986</v>
      </c>
      <c r="C158623">
        <v>73</v>
      </c>
    </row>
    <row r="158624" spans="1:3" x14ac:dyDescent="0.2">
      <c r="A158624" t="s">
        <v>135693</v>
      </c>
      <c r="B158624">
        <v>1950</v>
      </c>
      <c r="C158624">
        <v>83</v>
      </c>
    </row>
    <row r="158625" spans="1:3" x14ac:dyDescent="0.2">
      <c r="A158625" t="s">
        <v>135693</v>
      </c>
      <c r="B158625">
        <v>1958</v>
      </c>
      <c r="C158625">
        <v>68</v>
      </c>
    </row>
    <row r="158626" spans="1:3" x14ac:dyDescent="0.2">
      <c r="A158626" t="s">
        <v>135694</v>
      </c>
      <c r="B158626">
        <v>2004</v>
      </c>
      <c r="C158626">
        <v>82</v>
      </c>
    </row>
    <row r="158627" spans="1:3" x14ac:dyDescent="0.2">
      <c r="A158627" t="s">
        <v>135695</v>
      </c>
      <c r="B158627">
        <v>1947</v>
      </c>
      <c r="C158627">
        <v>90</v>
      </c>
    </row>
    <row r="158628" spans="1:3" x14ac:dyDescent="0.2">
      <c r="A158628" t="s">
        <v>135696</v>
      </c>
      <c r="B158628">
        <v>1936</v>
      </c>
      <c r="C158628">
        <v>57</v>
      </c>
    </row>
    <row r="158629" spans="1:3" x14ac:dyDescent="0.2">
      <c r="A158629" t="s">
        <v>135696</v>
      </c>
      <c r="B158629">
        <v>1942</v>
      </c>
      <c r="C158629">
        <v>68</v>
      </c>
    </row>
    <row r="158630" spans="1:3" x14ac:dyDescent="0.2">
      <c r="A158630" t="s">
        <v>135697</v>
      </c>
      <c r="B158630">
        <v>1934</v>
      </c>
      <c r="C158630">
        <v>61</v>
      </c>
    </row>
    <row r="158631" spans="1:3" x14ac:dyDescent="0.2">
      <c r="A158631" t="s">
        <v>135698</v>
      </c>
      <c r="B158631">
        <v>2001</v>
      </c>
      <c r="C158631">
        <v>74</v>
      </c>
    </row>
    <row r="158632" spans="1:3" x14ac:dyDescent="0.2">
      <c r="A158632" t="s">
        <v>135699</v>
      </c>
      <c r="B158632">
        <v>1946</v>
      </c>
      <c r="C158632">
        <v>116</v>
      </c>
    </row>
    <row r="158633" spans="1:3" x14ac:dyDescent="0.2">
      <c r="A158633" t="s">
        <v>135699</v>
      </c>
      <c r="B158633">
        <v>1998</v>
      </c>
      <c r="C158633">
        <v>94</v>
      </c>
    </row>
    <row r="158634" spans="1:3" x14ac:dyDescent="0.2">
      <c r="A158634" t="s">
        <v>135699</v>
      </c>
      <c r="B158634">
        <v>2012</v>
      </c>
      <c r="C158634">
        <v>77</v>
      </c>
    </row>
    <row r="158635" spans="1:3" x14ac:dyDescent="0.2">
      <c r="A158635" t="s">
        <v>135700</v>
      </c>
      <c r="B158635">
        <v>2007</v>
      </c>
      <c r="C158635">
        <v>84</v>
      </c>
    </row>
    <row r="158636" spans="1:3" x14ac:dyDescent="0.2">
      <c r="A158636" t="s">
        <v>135701</v>
      </c>
      <c r="B158636">
        <v>2015</v>
      </c>
      <c r="C158636">
        <v>94</v>
      </c>
    </row>
    <row r="158637" spans="1:3" x14ac:dyDescent="0.2">
      <c r="A158637" t="s">
        <v>135702</v>
      </c>
      <c r="B158637">
        <v>2006</v>
      </c>
      <c r="C158637">
        <v>87</v>
      </c>
    </row>
    <row r="158638" spans="1:3" x14ac:dyDescent="0.2">
      <c r="A158638" t="s">
        <v>135702</v>
      </c>
      <c r="B158638">
        <v>2007</v>
      </c>
      <c r="C158638">
        <v>96</v>
      </c>
    </row>
    <row r="158639" spans="1:3" x14ac:dyDescent="0.2">
      <c r="A158639" t="s">
        <v>135702</v>
      </c>
      <c r="B158639">
        <v>2013</v>
      </c>
      <c r="C158639">
        <v>102</v>
      </c>
    </row>
    <row r="158640" spans="1:3" x14ac:dyDescent="0.2">
      <c r="A158640" t="s">
        <v>135703</v>
      </c>
      <c r="B158640">
        <v>2009</v>
      </c>
      <c r="C158640">
        <v>79</v>
      </c>
    </row>
    <row r="158641" spans="1:3" x14ac:dyDescent="0.2">
      <c r="A158641" t="s">
        <v>135704</v>
      </c>
      <c r="B158641">
        <v>2001</v>
      </c>
      <c r="C158641">
        <v>71</v>
      </c>
    </row>
    <row r="158642" spans="1:3" x14ac:dyDescent="0.2">
      <c r="A158642" t="s">
        <v>135705</v>
      </c>
      <c r="B158642">
        <v>2005</v>
      </c>
      <c r="C158642">
        <v>74</v>
      </c>
    </row>
    <row r="158643" spans="1:3" x14ac:dyDescent="0.2">
      <c r="A158643" t="s">
        <v>135706</v>
      </c>
      <c r="B158643">
        <v>2013</v>
      </c>
      <c r="C158643">
        <v>74</v>
      </c>
    </row>
    <row r="158644" spans="1:3" x14ac:dyDescent="0.2">
      <c r="A158644" t="s">
        <v>135707</v>
      </c>
      <c r="B158644">
        <v>1941</v>
      </c>
      <c r="C158644">
        <v>95</v>
      </c>
    </row>
    <row r="158645" spans="1:3" x14ac:dyDescent="0.2">
      <c r="A158645" t="s">
        <v>135707</v>
      </c>
      <c r="B158645">
        <v>1970</v>
      </c>
      <c r="C158645">
        <v>96</v>
      </c>
    </row>
    <row r="158646" spans="1:3" x14ac:dyDescent="0.2">
      <c r="A158646" t="s">
        <v>135707</v>
      </c>
      <c r="B158646">
        <v>1970</v>
      </c>
      <c r="C158646">
        <v>100</v>
      </c>
    </row>
    <row r="158647" spans="1:3" x14ac:dyDescent="0.2">
      <c r="A158647" t="s">
        <v>135707</v>
      </c>
      <c r="B158647">
        <v>1989</v>
      </c>
      <c r="C158647">
        <v>90</v>
      </c>
    </row>
    <row r="158648" spans="1:3" x14ac:dyDescent="0.2">
      <c r="A158648" t="s">
        <v>135707</v>
      </c>
      <c r="B158648">
        <v>1995</v>
      </c>
      <c r="C158648">
        <v>167</v>
      </c>
    </row>
    <row r="158649" spans="1:3" x14ac:dyDescent="0.2">
      <c r="A158649" t="s">
        <v>135707</v>
      </c>
      <c r="B158649">
        <v>1995</v>
      </c>
      <c r="C158649">
        <v>170</v>
      </c>
    </row>
    <row r="158650" spans="1:3" x14ac:dyDescent="0.2">
      <c r="A158650" t="s">
        <v>135707</v>
      </c>
      <c r="B158650">
        <v>1998</v>
      </c>
      <c r="C158650">
        <v>93</v>
      </c>
    </row>
    <row r="158651" spans="1:3" x14ac:dyDescent="0.2">
      <c r="A158651" t="s">
        <v>135707</v>
      </c>
      <c r="B158651">
        <v>2007</v>
      </c>
      <c r="C158651">
        <v>95</v>
      </c>
    </row>
    <row r="158652" spans="1:3" x14ac:dyDescent="0.2">
      <c r="A158652" t="s">
        <v>135707</v>
      </c>
      <c r="B158652">
        <v>2010</v>
      </c>
      <c r="C158652">
        <v>83</v>
      </c>
    </row>
    <row r="158653" spans="1:3" x14ac:dyDescent="0.2">
      <c r="A158653" t="s">
        <v>135707</v>
      </c>
      <c r="B158653">
        <v>2011</v>
      </c>
      <c r="C158653">
        <v>83</v>
      </c>
    </row>
    <row r="158654" spans="1:3" x14ac:dyDescent="0.2">
      <c r="A158654" t="s">
        <v>135708</v>
      </c>
      <c r="B158654">
        <v>1981</v>
      </c>
      <c r="C158654">
        <v>95</v>
      </c>
    </row>
    <row r="158655" spans="1:3" x14ac:dyDescent="0.2">
      <c r="A158655" t="s">
        <v>135709</v>
      </c>
      <c r="B158655">
        <v>1942</v>
      </c>
      <c r="C158655">
        <v>70</v>
      </c>
    </row>
    <row r="158656" spans="1:3" x14ac:dyDescent="0.2">
      <c r="A158656" t="s">
        <v>135710</v>
      </c>
      <c r="B158656">
        <v>2017</v>
      </c>
      <c r="C158656">
        <v>90</v>
      </c>
    </row>
    <row r="158657" spans="1:3" x14ac:dyDescent="0.2">
      <c r="A158657" t="s">
        <v>135711</v>
      </c>
      <c r="B158657">
        <v>2015</v>
      </c>
      <c r="C158657">
        <v>75</v>
      </c>
    </row>
    <row r="158658" spans="1:3" x14ac:dyDescent="0.2">
      <c r="A158658" t="s">
        <v>135712</v>
      </c>
      <c r="B158658">
        <v>2011</v>
      </c>
      <c r="C158658">
        <v>56</v>
      </c>
    </row>
    <row r="158659" spans="1:3" x14ac:dyDescent="0.2">
      <c r="A158659" t="s">
        <v>135713</v>
      </c>
      <c r="B158659">
        <v>1941</v>
      </c>
      <c r="C158659">
        <v>57</v>
      </c>
    </row>
    <row r="158660" spans="1:3" x14ac:dyDescent="0.2">
      <c r="A158660" t="s">
        <v>135714</v>
      </c>
      <c r="B158660">
        <v>1980</v>
      </c>
      <c r="C158660">
        <v>85</v>
      </c>
    </row>
    <row r="158661" spans="1:3" x14ac:dyDescent="0.2">
      <c r="A158661" t="s">
        <v>135715</v>
      </c>
      <c r="B158661">
        <v>2012</v>
      </c>
      <c r="C158661">
        <v>94</v>
      </c>
    </row>
    <row r="158662" spans="1:3" x14ac:dyDescent="0.2">
      <c r="A158662" t="s">
        <v>135716</v>
      </c>
      <c r="B158662">
        <v>1991</v>
      </c>
      <c r="C158662">
        <v>81</v>
      </c>
    </row>
    <row r="158663" spans="1:3" x14ac:dyDescent="0.2">
      <c r="A158663" t="s">
        <v>135717</v>
      </c>
      <c r="B158663">
        <v>2015</v>
      </c>
      <c r="C158663">
        <v>60</v>
      </c>
    </row>
    <row r="158664" spans="1:3" x14ac:dyDescent="0.2">
      <c r="A158664" t="s">
        <v>135718</v>
      </c>
      <c r="B158664">
        <v>2017</v>
      </c>
      <c r="C158664">
        <v>80</v>
      </c>
    </row>
    <row r="158665" spans="1:3" x14ac:dyDescent="0.2">
      <c r="A158665" t="s">
        <v>135719</v>
      </c>
      <c r="B158665">
        <v>2003</v>
      </c>
      <c r="C158665">
        <v>108</v>
      </c>
    </row>
    <row r="158666" spans="1:3" x14ac:dyDescent="0.2">
      <c r="A158666" t="s">
        <v>135720</v>
      </c>
      <c r="B158666">
        <v>1995</v>
      </c>
      <c r="C158666">
        <v>99</v>
      </c>
    </row>
    <row r="158667" spans="1:3" x14ac:dyDescent="0.2">
      <c r="A158667" t="s">
        <v>135720</v>
      </c>
      <c r="B158667">
        <v>2012</v>
      </c>
      <c r="C158667">
        <v>86</v>
      </c>
    </row>
    <row r="158668" spans="1:3" x14ac:dyDescent="0.2">
      <c r="A158668" t="s">
        <v>135721</v>
      </c>
      <c r="B158668">
        <v>2015</v>
      </c>
      <c r="C158668">
        <v>45</v>
      </c>
    </row>
    <row r="158669" spans="1:3" x14ac:dyDescent="0.2">
      <c r="A158669" t="s">
        <v>135722</v>
      </c>
      <c r="B158669">
        <v>1937</v>
      </c>
      <c r="C158669">
        <v>71</v>
      </c>
    </row>
    <row r="158670" spans="1:3" x14ac:dyDescent="0.2">
      <c r="A158670" t="s">
        <v>135723</v>
      </c>
      <c r="B158670">
        <v>1957</v>
      </c>
      <c r="C158670">
        <v>74</v>
      </c>
    </row>
    <row r="158671" spans="1:3" x14ac:dyDescent="0.2">
      <c r="A158671" t="s">
        <v>135724</v>
      </c>
      <c r="B158671">
        <v>1990</v>
      </c>
      <c r="C158671">
        <v>80</v>
      </c>
    </row>
    <row r="158672" spans="1:3" x14ac:dyDescent="0.2">
      <c r="A158672" t="s">
        <v>135725</v>
      </c>
      <c r="B158672">
        <v>2001</v>
      </c>
      <c r="C158672">
        <v>97</v>
      </c>
    </row>
    <row r="158673" spans="1:3" x14ac:dyDescent="0.2">
      <c r="A158673" t="s">
        <v>135726</v>
      </c>
      <c r="B158673">
        <v>2009</v>
      </c>
      <c r="C158673">
        <v>82</v>
      </c>
    </row>
    <row r="158674" spans="1:3" x14ac:dyDescent="0.2">
      <c r="A158674" t="s">
        <v>135727</v>
      </c>
      <c r="B158674">
        <v>2000</v>
      </c>
      <c r="C158674">
        <v>91</v>
      </c>
    </row>
    <row r="158675" spans="1:3" x14ac:dyDescent="0.2">
      <c r="A158675" t="s">
        <v>135728</v>
      </c>
      <c r="B158675">
        <v>1930</v>
      </c>
      <c r="C158675">
        <v>65</v>
      </c>
    </row>
    <row r="158676" spans="1:3" x14ac:dyDescent="0.2">
      <c r="A158676" t="s">
        <v>135728</v>
      </c>
      <c r="B158676">
        <v>1949</v>
      </c>
      <c r="C158676">
        <v>71</v>
      </c>
    </row>
    <row r="158677" spans="1:3" x14ac:dyDescent="0.2">
      <c r="A158677" t="s">
        <v>135728</v>
      </c>
      <c r="B158677">
        <v>1991</v>
      </c>
      <c r="C158677">
        <v>95</v>
      </c>
    </row>
    <row r="158678" spans="1:3" x14ac:dyDescent="0.2">
      <c r="A158678" t="s">
        <v>135728</v>
      </c>
      <c r="B158678">
        <v>2004</v>
      </c>
      <c r="C158678">
        <v>108</v>
      </c>
    </row>
    <row r="158679" spans="1:3" x14ac:dyDescent="0.2">
      <c r="A158679" t="s">
        <v>135729</v>
      </c>
      <c r="B158679">
        <v>1958</v>
      </c>
      <c r="C158679">
        <v>91</v>
      </c>
    </row>
    <row r="158680" spans="1:3" x14ac:dyDescent="0.2">
      <c r="A158680" t="s">
        <v>135730</v>
      </c>
      <c r="B158680">
        <v>1955</v>
      </c>
      <c r="C158680">
        <v>99</v>
      </c>
    </row>
    <row r="158681" spans="1:3" x14ac:dyDescent="0.2">
      <c r="A158681" t="s">
        <v>135730</v>
      </c>
      <c r="B158681">
        <v>1955</v>
      </c>
      <c r="C158681">
        <v>105</v>
      </c>
    </row>
    <row r="158682" spans="1:3" x14ac:dyDescent="0.2">
      <c r="A158682" t="s">
        <v>135730</v>
      </c>
      <c r="B158682">
        <v>1955</v>
      </c>
      <c r="C158682">
        <v>85</v>
      </c>
    </row>
    <row r="158683" spans="1:3" x14ac:dyDescent="0.2">
      <c r="A158683" t="s">
        <v>135731</v>
      </c>
      <c r="B158683">
        <v>1994</v>
      </c>
      <c r="C158683">
        <v>74</v>
      </c>
    </row>
    <row r="158684" spans="1:3" x14ac:dyDescent="0.2">
      <c r="A158684" t="s">
        <v>135732</v>
      </c>
      <c r="B158684">
        <v>1927</v>
      </c>
      <c r="C158684">
        <v>80</v>
      </c>
    </row>
    <row r="158685" spans="1:3" x14ac:dyDescent="0.2">
      <c r="A158685" t="s">
        <v>135732</v>
      </c>
      <c r="B158685">
        <v>1937</v>
      </c>
      <c r="C158685">
        <v>95</v>
      </c>
    </row>
    <row r="158686" spans="1:3" x14ac:dyDescent="0.2">
      <c r="A158686" t="s">
        <v>135732</v>
      </c>
      <c r="B158686">
        <v>1985</v>
      </c>
      <c r="C158686">
        <v>103</v>
      </c>
    </row>
    <row r="158687" spans="1:3" x14ac:dyDescent="0.2">
      <c r="A158687" t="s">
        <v>135732</v>
      </c>
      <c r="B158687">
        <v>1985</v>
      </c>
      <c r="C158687">
        <v>88</v>
      </c>
    </row>
    <row r="158688" spans="1:3" x14ac:dyDescent="0.2">
      <c r="A158688" t="s">
        <v>135732</v>
      </c>
      <c r="B158688">
        <v>1996</v>
      </c>
      <c r="C158688">
        <v>95</v>
      </c>
    </row>
    <row r="158689" spans="1:3" x14ac:dyDescent="0.2">
      <c r="A158689" t="s">
        <v>135732</v>
      </c>
      <c r="B158689">
        <v>2003</v>
      </c>
      <c r="C158689">
        <v>121</v>
      </c>
    </row>
    <row r="158690" spans="1:3" x14ac:dyDescent="0.2">
      <c r="A158690" t="s">
        <v>135733</v>
      </c>
      <c r="B158690">
        <v>2017</v>
      </c>
      <c r="C158690">
        <v>85</v>
      </c>
    </row>
    <row r="158691" spans="1:3" x14ac:dyDescent="0.2">
      <c r="A158691" t="s">
        <v>135734</v>
      </c>
      <c r="B158691">
        <v>1961</v>
      </c>
      <c r="C158691">
        <v>99</v>
      </c>
    </row>
    <row r="158692" spans="1:3" x14ac:dyDescent="0.2">
      <c r="A158692" t="s">
        <v>135735</v>
      </c>
      <c r="B158692">
        <v>2012</v>
      </c>
      <c r="C158692">
        <v>88</v>
      </c>
    </row>
    <row r="158693" spans="1:3" x14ac:dyDescent="0.2">
      <c r="A158693" t="s">
        <v>135736</v>
      </c>
      <c r="B158693">
        <v>2006</v>
      </c>
      <c r="C158693">
        <v>106</v>
      </c>
    </row>
    <row r="158694" spans="1:3" x14ac:dyDescent="0.2">
      <c r="A158694" t="s">
        <v>135737</v>
      </c>
      <c r="B158694">
        <v>2009</v>
      </c>
      <c r="C158694">
        <v>92</v>
      </c>
    </row>
    <row r="158695" spans="1:3" x14ac:dyDescent="0.2">
      <c r="A158695" t="s">
        <v>135738</v>
      </c>
      <c r="B158695">
        <v>2008</v>
      </c>
      <c r="C158695">
        <v>83</v>
      </c>
    </row>
    <row r="158696" spans="1:3" x14ac:dyDescent="0.2">
      <c r="A158696" t="s">
        <v>135739</v>
      </c>
      <c r="B158696">
        <v>2016</v>
      </c>
      <c r="C158696">
        <v>90</v>
      </c>
    </row>
    <row r="158697" spans="1:3" x14ac:dyDescent="0.2">
      <c r="A158697" t="s">
        <v>135740</v>
      </c>
      <c r="B158697">
        <v>2012</v>
      </c>
      <c r="C158697">
        <v>145</v>
      </c>
    </row>
    <row r="158698" spans="1:3" x14ac:dyDescent="0.2">
      <c r="A158698" t="s">
        <v>135741</v>
      </c>
      <c r="B158698">
        <v>1992</v>
      </c>
      <c r="C158698">
        <v>96</v>
      </c>
    </row>
    <row r="158699" spans="1:3" x14ac:dyDescent="0.2">
      <c r="A158699" t="s">
        <v>135742</v>
      </c>
      <c r="B158699">
        <v>1974</v>
      </c>
      <c r="C158699">
        <v>84</v>
      </c>
    </row>
    <row r="158700" spans="1:3" x14ac:dyDescent="0.2">
      <c r="A158700" t="s">
        <v>135743</v>
      </c>
      <c r="B158700">
        <v>2005</v>
      </c>
      <c r="C158700">
        <v>97</v>
      </c>
    </row>
    <row r="158701" spans="1:3" x14ac:dyDescent="0.2">
      <c r="A158701" t="s">
        <v>135744</v>
      </c>
      <c r="B158701">
        <v>2002</v>
      </c>
      <c r="C158701">
        <v>96</v>
      </c>
    </row>
    <row r="158702" spans="1:3" x14ac:dyDescent="0.2">
      <c r="A158702" t="s">
        <v>135744</v>
      </c>
      <c r="B158702">
        <v>2002</v>
      </c>
      <c r="C158702">
        <v>94</v>
      </c>
    </row>
    <row r="158703" spans="1:3" x14ac:dyDescent="0.2">
      <c r="A158703" t="s">
        <v>135744</v>
      </c>
      <c r="B158703">
        <v>2002</v>
      </c>
      <c r="C158703">
        <v>96</v>
      </c>
    </row>
    <row r="158704" spans="1:3" x14ac:dyDescent="0.2">
      <c r="A158704" t="s">
        <v>135745</v>
      </c>
      <c r="B158704">
        <v>2006</v>
      </c>
      <c r="C158704">
        <v>98</v>
      </c>
    </row>
    <row r="158705" spans="1:3" x14ac:dyDescent="0.2">
      <c r="A158705" t="s">
        <v>135746</v>
      </c>
      <c r="B158705">
        <v>2010</v>
      </c>
      <c r="C158705">
        <v>96</v>
      </c>
    </row>
    <row r="158706" spans="1:3" x14ac:dyDescent="0.2">
      <c r="A158706" t="s">
        <v>135747</v>
      </c>
      <c r="B158706">
        <v>1994</v>
      </c>
      <c r="C158706">
        <v>47</v>
      </c>
    </row>
    <row r="158707" spans="1:3" x14ac:dyDescent="0.2">
      <c r="A158707" t="s">
        <v>135748</v>
      </c>
      <c r="B158707">
        <v>2013</v>
      </c>
      <c r="C158707">
        <v>69</v>
      </c>
    </row>
    <row r="158708" spans="1:3" x14ac:dyDescent="0.2">
      <c r="A158708" t="s">
        <v>135749</v>
      </c>
      <c r="B158708">
        <v>2016</v>
      </c>
      <c r="C158708">
        <v>93</v>
      </c>
    </row>
    <row r="158709" spans="1:3" x14ac:dyDescent="0.2">
      <c r="A158709" t="s">
        <v>135750</v>
      </c>
      <c r="B158709">
        <v>2010</v>
      </c>
      <c r="C158709">
        <v>96</v>
      </c>
    </row>
    <row r="158710" spans="1:3" x14ac:dyDescent="0.2">
      <c r="A158710" t="s">
        <v>135751</v>
      </c>
      <c r="B158710">
        <v>2012</v>
      </c>
      <c r="C158710">
        <v>95</v>
      </c>
    </row>
    <row r="158711" spans="1:3" x14ac:dyDescent="0.2">
      <c r="A158711" t="s">
        <v>135752</v>
      </c>
      <c r="B158711">
        <v>2006</v>
      </c>
      <c r="C158711">
        <v>90</v>
      </c>
    </row>
    <row r="158712" spans="1:3" x14ac:dyDescent="0.2">
      <c r="A158712" t="s">
        <v>135753</v>
      </c>
      <c r="B158712">
        <v>2013</v>
      </c>
      <c r="C158712">
        <v>91</v>
      </c>
    </row>
    <row r="158713" spans="1:3" x14ac:dyDescent="0.2">
      <c r="A158713" t="s">
        <v>135754</v>
      </c>
      <c r="B158713">
        <v>2015</v>
      </c>
      <c r="C158713">
        <v>86</v>
      </c>
    </row>
    <row r="158714" spans="1:3" x14ac:dyDescent="0.2">
      <c r="A158714" t="s">
        <v>135755</v>
      </c>
      <c r="B158714">
        <v>2012</v>
      </c>
      <c r="C158714">
        <v>90</v>
      </c>
    </row>
    <row r="158715" spans="1:3" x14ac:dyDescent="0.2">
      <c r="A158715" t="s">
        <v>135756</v>
      </c>
      <c r="B158715">
        <v>2016</v>
      </c>
      <c r="C158715">
        <v>90</v>
      </c>
    </row>
    <row r="158716" spans="1:3" x14ac:dyDescent="0.2">
      <c r="A158716" t="s">
        <v>135757</v>
      </c>
      <c r="B158716">
        <v>2012</v>
      </c>
      <c r="C158716">
        <v>90</v>
      </c>
    </row>
    <row r="158717" spans="1:3" x14ac:dyDescent="0.2">
      <c r="A158717" t="s">
        <v>135758</v>
      </c>
      <c r="B158717">
        <v>1980</v>
      </c>
      <c r="C158717">
        <v>82</v>
      </c>
    </row>
    <row r="158718" spans="1:3" x14ac:dyDescent="0.2">
      <c r="A158718" t="s">
        <v>135759</v>
      </c>
      <c r="B158718">
        <v>2014</v>
      </c>
      <c r="C158718">
        <v>106</v>
      </c>
    </row>
    <row r="158719" spans="1:3" x14ac:dyDescent="0.2">
      <c r="A158719" t="s">
        <v>135760</v>
      </c>
      <c r="B158719">
        <v>1999</v>
      </c>
      <c r="C158719">
        <v>71</v>
      </c>
    </row>
    <row r="158720" spans="1:3" x14ac:dyDescent="0.2">
      <c r="A158720" t="s">
        <v>135761</v>
      </c>
      <c r="B158720">
        <v>1981</v>
      </c>
      <c r="C158720">
        <v>105</v>
      </c>
    </row>
    <row r="158721" spans="1:3" x14ac:dyDescent="0.2">
      <c r="A158721" t="s">
        <v>135762</v>
      </c>
      <c r="B158721">
        <v>1988</v>
      </c>
      <c r="C158721">
        <v>108</v>
      </c>
    </row>
    <row r="158722" spans="1:3" x14ac:dyDescent="0.2">
      <c r="A158722" t="s">
        <v>135763</v>
      </c>
      <c r="B158722">
        <v>2003</v>
      </c>
      <c r="C158722">
        <v>90</v>
      </c>
    </row>
    <row r="158723" spans="1:3" x14ac:dyDescent="0.2">
      <c r="A158723" t="s">
        <v>135764</v>
      </c>
      <c r="B158723">
        <v>1978</v>
      </c>
      <c r="C158723">
        <v>90</v>
      </c>
    </row>
    <row r="158724" spans="1:3" x14ac:dyDescent="0.2">
      <c r="A158724" t="s">
        <v>135765</v>
      </c>
      <c r="B158724">
        <v>1961</v>
      </c>
      <c r="C158724">
        <v>94</v>
      </c>
    </row>
    <row r="158725" spans="1:3" x14ac:dyDescent="0.2">
      <c r="A158725" t="s">
        <v>135766</v>
      </c>
      <c r="B158725">
        <v>2013</v>
      </c>
      <c r="C158725">
        <v>95</v>
      </c>
    </row>
    <row r="158726" spans="1:3" x14ac:dyDescent="0.2">
      <c r="A158726" t="s">
        <v>135767</v>
      </c>
      <c r="B158726">
        <v>2005</v>
      </c>
      <c r="C158726">
        <v>100</v>
      </c>
    </row>
    <row r="158727" spans="1:3" x14ac:dyDescent="0.2">
      <c r="A158727" t="s">
        <v>135768</v>
      </c>
      <c r="B158727">
        <v>1971</v>
      </c>
      <c r="C158727">
        <v>100</v>
      </c>
    </row>
    <row r="158728" spans="1:3" x14ac:dyDescent="0.2">
      <c r="A158728" t="s">
        <v>135769</v>
      </c>
      <c r="B158728">
        <v>1966</v>
      </c>
      <c r="C158728">
        <v>90</v>
      </c>
    </row>
    <row r="158729" spans="1:3" x14ac:dyDescent="0.2">
      <c r="A158729" t="s">
        <v>135770</v>
      </c>
      <c r="B158729">
        <v>1958</v>
      </c>
      <c r="C158729">
        <v>95</v>
      </c>
    </row>
    <row r="158730" spans="1:3" x14ac:dyDescent="0.2">
      <c r="A158730" t="s">
        <v>135771</v>
      </c>
      <c r="B158730">
        <v>1972</v>
      </c>
      <c r="C158730">
        <v>98</v>
      </c>
    </row>
    <row r="158731" spans="1:3" x14ac:dyDescent="0.2">
      <c r="A158731" t="s">
        <v>135772</v>
      </c>
      <c r="B158731">
        <v>1947</v>
      </c>
      <c r="C158731">
        <v>88</v>
      </c>
    </row>
    <row r="158732" spans="1:3" x14ac:dyDescent="0.2">
      <c r="A158732" t="s">
        <v>135773</v>
      </c>
      <c r="B158732">
        <v>2013</v>
      </c>
      <c r="C158732">
        <v>60</v>
      </c>
    </row>
    <row r="158733" spans="1:3" x14ac:dyDescent="0.2">
      <c r="A158733" t="s">
        <v>135773</v>
      </c>
      <c r="B158733">
        <v>2013</v>
      </c>
      <c r="C158733">
        <v>60</v>
      </c>
    </row>
    <row r="158734" spans="1:3" x14ac:dyDescent="0.2">
      <c r="A158734" t="s">
        <v>135774</v>
      </c>
      <c r="B158734">
        <v>1982</v>
      </c>
      <c r="C158734">
        <v>90</v>
      </c>
    </row>
    <row r="158735" spans="1:3" x14ac:dyDescent="0.2">
      <c r="A158735" t="s">
        <v>135775</v>
      </c>
      <c r="B158735">
        <v>1969</v>
      </c>
      <c r="C158735">
        <v>90</v>
      </c>
    </row>
    <row r="158736" spans="1:3" x14ac:dyDescent="0.2">
      <c r="A158736" t="s">
        <v>135776</v>
      </c>
      <c r="B158736">
        <v>1963</v>
      </c>
      <c r="C158736">
        <v>75</v>
      </c>
    </row>
    <row r="158737" spans="1:3" x14ac:dyDescent="0.2">
      <c r="A158737" t="s">
        <v>135777</v>
      </c>
      <c r="B158737">
        <v>2015</v>
      </c>
      <c r="C158737">
        <v>99</v>
      </c>
    </row>
    <row r="158738" spans="1:3" x14ac:dyDescent="0.2">
      <c r="A158738" t="s">
        <v>135778</v>
      </c>
      <c r="B158738">
        <v>1952</v>
      </c>
      <c r="C158738">
        <v>93</v>
      </c>
    </row>
    <row r="158739" spans="1:3" x14ac:dyDescent="0.2">
      <c r="A158739" t="s">
        <v>135779</v>
      </c>
      <c r="B158739">
        <v>1933</v>
      </c>
      <c r="C158739">
        <v>73</v>
      </c>
    </row>
    <row r="158740" spans="1:3" x14ac:dyDescent="0.2">
      <c r="A158740" t="s">
        <v>135780</v>
      </c>
      <c r="B158740">
        <v>1967</v>
      </c>
      <c r="C158740">
        <v>75</v>
      </c>
    </row>
    <row r="158741" spans="1:3" x14ac:dyDescent="0.2">
      <c r="A158741" t="s">
        <v>135780</v>
      </c>
      <c r="B158741">
        <v>1967</v>
      </c>
      <c r="C158741">
        <v>67</v>
      </c>
    </row>
    <row r="158742" spans="1:3" x14ac:dyDescent="0.2">
      <c r="A158742" t="s">
        <v>135781</v>
      </c>
      <c r="B158742">
        <v>1943</v>
      </c>
      <c r="C158742">
        <v>105</v>
      </c>
    </row>
    <row r="158743" spans="1:3" x14ac:dyDescent="0.2">
      <c r="A158743" t="s">
        <v>135782</v>
      </c>
      <c r="B158743">
        <v>1969</v>
      </c>
      <c r="C158743">
        <v>88</v>
      </c>
    </row>
    <row r="158744" spans="1:3" x14ac:dyDescent="0.2">
      <c r="A158744" t="s">
        <v>135783</v>
      </c>
      <c r="B158744">
        <v>1985</v>
      </c>
      <c r="C158744">
        <v>85</v>
      </c>
    </row>
    <row r="158745" spans="1:3" x14ac:dyDescent="0.2">
      <c r="A158745" t="s">
        <v>135784</v>
      </c>
      <c r="B158745">
        <v>1961</v>
      </c>
      <c r="C158745">
        <v>85</v>
      </c>
    </row>
    <row r="158746" spans="1:3" x14ac:dyDescent="0.2">
      <c r="A158746" t="s">
        <v>135784</v>
      </c>
      <c r="B158746">
        <v>1961</v>
      </c>
      <c r="C158746">
        <v>84</v>
      </c>
    </row>
    <row r="158747" spans="1:3" x14ac:dyDescent="0.2">
      <c r="A158747" t="s">
        <v>135785</v>
      </c>
      <c r="B158747">
        <v>1974</v>
      </c>
      <c r="C158747">
        <v>108</v>
      </c>
    </row>
    <row r="158748" spans="1:3" x14ac:dyDescent="0.2">
      <c r="A158748" t="s">
        <v>135786</v>
      </c>
      <c r="B158748">
        <v>1985</v>
      </c>
      <c r="C158748">
        <v>97</v>
      </c>
    </row>
    <row r="158749" spans="1:3" x14ac:dyDescent="0.2">
      <c r="A158749" t="s">
        <v>135786</v>
      </c>
      <c r="B158749">
        <v>1985</v>
      </c>
      <c r="C158749">
        <v>97</v>
      </c>
    </row>
    <row r="158750" spans="1:3" x14ac:dyDescent="0.2">
      <c r="A158750" t="s">
        <v>135787</v>
      </c>
      <c r="B158750">
        <v>1949</v>
      </c>
      <c r="C158750">
        <v>98</v>
      </c>
    </row>
    <row r="158751" spans="1:3" x14ac:dyDescent="0.2">
      <c r="A158751" t="s">
        <v>135787</v>
      </c>
      <c r="B158751">
        <v>1949</v>
      </c>
      <c r="C158751">
        <v>90</v>
      </c>
    </row>
    <row r="158752" spans="1:3" x14ac:dyDescent="0.2">
      <c r="A158752" t="s">
        <v>135788</v>
      </c>
      <c r="B158752">
        <v>2009</v>
      </c>
      <c r="C158752">
        <v>101</v>
      </c>
    </row>
    <row r="158753" spans="1:3" x14ac:dyDescent="0.2">
      <c r="A158753" t="s">
        <v>135789</v>
      </c>
      <c r="B158753">
        <v>1937</v>
      </c>
      <c r="C158753">
        <v>90</v>
      </c>
    </row>
    <row r="158754" spans="1:3" x14ac:dyDescent="0.2">
      <c r="A158754" t="s">
        <v>135790</v>
      </c>
      <c r="B158754">
        <v>1977</v>
      </c>
      <c r="C158754">
        <v>79</v>
      </c>
    </row>
    <row r="158755" spans="1:3" x14ac:dyDescent="0.2">
      <c r="A158755" t="s">
        <v>135791</v>
      </c>
      <c r="B158755">
        <v>1977</v>
      </c>
      <c r="C158755">
        <v>103</v>
      </c>
    </row>
    <row r="158756" spans="1:3" x14ac:dyDescent="0.2">
      <c r="A158756" t="s">
        <v>135792</v>
      </c>
      <c r="B158756">
        <v>1953</v>
      </c>
      <c r="C158756">
        <v>92</v>
      </c>
    </row>
    <row r="158757" spans="1:3" x14ac:dyDescent="0.2">
      <c r="A158757" t="s">
        <v>135793</v>
      </c>
      <c r="B158757">
        <v>1965</v>
      </c>
      <c r="C158757">
        <v>93</v>
      </c>
    </row>
    <row r="158758" spans="1:3" x14ac:dyDescent="0.2">
      <c r="A158758" t="s">
        <v>135793</v>
      </c>
      <c r="B158758">
        <v>1965</v>
      </c>
      <c r="C158758">
        <v>100</v>
      </c>
    </row>
    <row r="158759" spans="1:3" x14ac:dyDescent="0.2">
      <c r="A158759" t="s">
        <v>135794</v>
      </c>
      <c r="B158759">
        <v>1952</v>
      </c>
      <c r="C158759">
        <v>85</v>
      </c>
    </row>
    <row r="158760" spans="1:3" x14ac:dyDescent="0.2">
      <c r="A158760" t="s">
        <v>135795</v>
      </c>
      <c r="B158760">
        <v>1987</v>
      </c>
      <c r="C158760">
        <v>106</v>
      </c>
    </row>
    <row r="158761" spans="1:3" x14ac:dyDescent="0.2">
      <c r="A158761" t="s">
        <v>135796</v>
      </c>
      <c r="B158761">
        <v>1934</v>
      </c>
      <c r="C158761">
        <v>88</v>
      </c>
    </row>
    <row r="158762" spans="1:3" x14ac:dyDescent="0.2">
      <c r="A158762" t="s">
        <v>135797</v>
      </c>
      <c r="B158762">
        <v>2011</v>
      </c>
      <c r="C158762">
        <v>81</v>
      </c>
    </row>
    <row r="158763" spans="1:3" x14ac:dyDescent="0.2">
      <c r="A158763" t="s">
        <v>135798</v>
      </c>
      <c r="B158763">
        <v>1982</v>
      </c>
      <c r="C158763">
        <v>89</v>
      </c>
    </row>
    <row r="158764" spans="1:3" x14ac:dyDescent="0.2">
      <c r="A158764" t="s">
        <v>135799</v>
      </c>
      <c r="B158764">
        <v>1957</v>
      </c>
      <c r="C158764">
        <v>88</v>
      </c>
    </row>
    <row r="158765" spans="1:3" x14ac:dyDescent="0.2">
      <c r="A158765" t="s">
        <v>135800</v>
      </c>
      <c r="B158765">
        <v>1948</v>
      </c>
      <c r="C158765">
        <v>100</v>
      </c>
    </row>
    <row r="158766" spans="1:3" x14ac:dyDescent="0.2">
      <c r="A158766" t="s">
        <v>135801</v>
      </c>
      <c r="B158766">
        <v>2002</v>
      </c>
      <c r="C158766">
        <v>104</v>
      </c>
    </row>
    <row r="158767" spans="1:3" x14ac:dyDescent="0.2">
      <c r="A158767" t="s">
        <v>135802</v>
      </c>
      <c r="B158767">
        <v>2001</v>
      </c>
      <c r="C158767">
        <v>103</v>
      </c>
    </row>
    <row r="158768" spans="1:3" x14ac:dyDescent="0.2">
      <c r="A158768" t="s">
        <v>135803</v>
      </c>
      <c r="B158768">
        <v>2014</v>
      </c>
      <c r="C158768">
        <v>85</v>
      </c>
    </row>
    <row r="158769" spans="1:3" x14ac:dyDescent="0.2">
      <c r="A158769" t="s">
        <v>135804</v>
      </c>
      <c r="B158769">
        <v>1951</v>
      </c>
      <c r="C158769">
        <v>95</v>
      </c>
    </row>
    <row r="158770" spans="1:3" x14ac:dyDescent="0.2">
      <c r="A158770" t="s">
        <v>135804</v>
      </c>
      <c r="B158770">
        <v>2013</v>
      </c>
      <c r="C158770">
        <v>80</v>
      </c>
    </row>
    <row r="158771" spans="1:3" x14ac:dyDescent="0.2">
      <c r="A158771" t="s">
        <v>135805</v>
      </c>
      <c r="B158771">
        <v>1920</v>
      </c>
      <c r="C158771">
        <v>65</v>
      </c>
    </row>
    <row r="158772" spans="1:3" x14ac:dyDescent="0.2">
      <c r="A158772" t="s">
        <v>135806</v>
      </c>
      <c r="B158772">
        <v>2015</v>
      </c>
      <c r="C158772">
        <v>134</v>
      </c>
    </row>
    <row r="158773" spans="1:3" x14ac:dyDescent="0.2">
      <c r="A158773" t="s">
        <v>135807</v>
      </c>
      <c r="B158773">
        <v>1931</v>
      </c>
      <c r="C158773">
        <v>60</v>
      </c>
    </row>
    <row r="158774" spans="1:3" x14ac:dyDescent="0.2">
      <c r="A158774" t="s">
        <v>135808</v>
      </c>
      <c r="B158774">
        <v>1978</v>
      </c>
      <c r="C158774">
        <v>106</v>
      </c>
    </row>
    <row r="158775" spans="1:3" x14ac:dyDescent="0.2">
      <c r="A158775" t="s">
        <v>135808</v>
      </c>
      <c r="B158775">
        <v>1978</v>
      </c>
      <c r="C158775">
        <v>110</v>
      </c>
    </row>
    <row r="158776" spans="1:3" x14ac:dyDescent="0.2">
      <c r="A158776" t="s">
        <v>135808</v>
      </c>
      <c r="B158776">
        <v>1978</v>
      </c>
      <c r="C158776">
        <v>107</v>
      </c>
    </row>
    <row r="158777" spans="1:3" x14ac:dyDescent="0.2">
      <c r="A158777" t="s">
        <v>135809</v>
      </c>
      <c r="B158777">
        <v>2013</v>
      </c>
      <c r="C158777">
        <v>85</v>
      </c>
    </row>
    <row r="158778" spans="1:3" x14ac:dyDescent="0.2">
      <c r="A158778" t="s">
        <v>135810</v>
      </c>
      <c r="B158778">
        <v>1948</v>
      </c>
      <c r="C158778">
        <v>110</v>
      </c>
    </row>
    <row r="158779" spans="1:3" x14ac:dyDescent="0.2">
      <c r="A158779" t="s">
        <v>135811</v>
      </c>
      <c r="B158779">
        <v>1999</v>
      </c>
      <c r="C158779">
        <v>80</v>
      </c>
    </row>
    <row r="158780" spans="1:3" x14ac:dyDescent="0.2">
      <c r="A158780" t="s">
        <v>135812</v>
      </c>
      <c r="B158780">
        <v>1957</v>
      </c>
      <c r="C158780">
        <v>105</v>
      </c>
    </row>
    <row r="158781" spans="1:3" x14ac:dyDescent="0.2">
      <c r="A158781" t="s">
        <v>135812</v>
      </c>
      <c r="B158781">
        <v>1957</v>
      </c>
      <c r="C158781">
        <v>98</v>
      </c>
    </row>
    <row r="158782" spans="1:3" x14ac:dyDescent="0.2">
      <c r="A158782" t="s">
        <v>135813</v>
      </c>
      <c r="B158782">
        <v>1998</v>
      </c>
      <c r="C158782">
        <v>88</v>
      </c>
    </row>
    <row r="158783" spans="1:3" x14ac:dyDescent="0.2">
      <c r="A158783" t="s">
        <v>135814</v>
      </c>
      <c r="B158783">
        <v>2014</v>
      </c>
      <c r="C158783">
        <v>108</v>
      </c>
    </row>
    <row r="158784" spans="1:3" x14ac:dyDescent="0.2">
      <c r="A158784" t="s">
        <v>135815</v>
      </c>
      <c r="B158784">
        <v>1993</v>
      </c>
      <c r="C158784">
        <v>117</v>
      </c>
    </row>
    <row r="158785" spans="1:3" x14ac:dyDescent="0.2">
      <c r="A158785" t="s">
        <v>135816</v>
      </c>
      <c r="B158785">
        <v>2012</v>
      </c>
      <c r="C158785">
        <v>100</v>
      </c>
    </row>
    <row r="158786" spans="1:3" x14ac:dyDescent="0.2">
      <c r="A158786" t="s">
        <v>135817</v>
      </c>
      <c r="B158786">
        <v>1934</v>
      </c>
      <c r="C158786">
        <v>90</v>
      </c>
    </row>
    <row r="158787" spans="1:3" x14ac:dyDescent="0.2">
      <c r="A158787" t="s">
        <v>135818</v>
      </c>
      <c r="B158787">
        <v>1950</v>
      </c>
      <c r="C158787">
        <v>85</v>
      </c>
    </row>
    <row r="158788" spans="1:3" x14ac:dyDescent="0.2">
      <c r="A158788" t="s">
        <v>135818</v>
      </c>
      <c r="B158788">
        <v>1950</v>
      </c>
      <c r="C158788">
        <v>85</v>
      </c>
    </row>
    <row r="158789" spans="1:3" x14ac:dyDescent="0.2">
      <c r="A158789" t="s">
        <v>135819</v>
      </c>
      <c r="B158789">
        <v>1915</v>
      </c>
      <c r="C158789">
        <v>60</v>
      </c>
    </row>
    <row r="158790" spans="1:3" x14ac:dyDescent="0.2">
      <c r="A158790" t="s">
        <v>135820</v>
      </c>
      <c r="B158790">
        <v>1957</v>
      </c>
      <c r="C158790">
        <v>86</v>
      </c>
    </row>
    <row r="158791" spans="1:3" x14ac:dyDescent="0.2">
      <c r="A158791" t="s">
        <v>135821</v>
      </c>
      <c r="B158791">
        <v>2002</v>
      </c>
      <c r="C158791">
        <v>85</v>
      </c>
    </row>
    <row r="158792" spans="1:3" x14ac:dyDescent="0.2">
      <c r="A158792" t="s">
        <v>135822</v>
      </c>
      <c r="B158792">
        <v>1975</v>
      </c>
      <c r="C158792">
        <v>97</v>
      </c>
    </row>
    <row r="158793" spans="1:3" x14ac:dyDescent="0.2">
      <c r="A158793" t="s">
        <v>135822</v>
      </c>
      <c r="B158793">
        <v>1975</v>
      </c>
      <c r="C158793">
        <v>100</v>
      </c>
    </row>
    <row r="158794" spans="1:3" x14ac:dyDescent="0.2">
      <c r="A158794" t="s">
        <v>135822</v>
      </c>
      <c r="B158794">
        <v>1975</v>
      </c>
      <c r="C158794">
        <v>101</v>
      </c>
    </row>
    <row r="158795" spans="1:3" x14ac:dyDescent="0.2">
      <c r="A158795" t="s">
        <v>135823</v>
      </c>
      <c r="B158795">
        <v>1932</v>
      </c>
      <c r="C158795">
        <v>90</v>
      </c>
    </row>
    <row r="158796" spans="1:3" x14ac:dyDescent="0.2">
      <c r="A158796" t="s">
        <v>135824</v>
      </c>
      <c r="B158796">
        <v>1933</v>
      </c>
      <c r="C158796">
        <v>45</v>
      </c>
    </row>
    <row r="158797" spans="1:3" x14ac:dyDescent="0.2">
      <c r="A158797" t="s">
        <v>135825</v>
      </c>
      <c r="B158797">
        <v>2009</v>
      </c>
      <c r="C158797">
        <v>108</v>
      </c>
    </row>
    <row r="158798" spans="1:3" x14ac:dyDescent="0.2">
      <c r="A158798" t="s">
        <v>135826</v>
      </c>
      <c r="B158798">
        <v>1983</v>
      </c>
      <c r="C158798">
        <v>105</v>
      </c>
    </row>
    <row r="158799" spans="1:3" x14ac:dyDescent="0.2">
      <c r="A158799" t="s">
        <v>135827</v>
      </c>
      <c r="B158799">
        <v>1936</v>
      </c>
      <c r="C158799">
        <v>90</v>
      </c>
    </row>
    <row r="158800" spans="1:3" x14ac:dyDescent="0.2">
      <c r="A158800" t="s">
        <v>135828</v>
      </c>
      <c r="B158800">
        <v>1999</v>
      </c>
      <c r="C158800">
        <v>120</v>
      </c>
    </row>
    <row r="158801" spans="1:3" x14ac:dyDescent="0.2">
      <c r="A158801" t="s">
        <v>135829</v>
      </c>
      <c r="B158801">
        <v>2011</v>
      </c>
      <c r="C158801">
        <v>88</v>
      </c>
    </row>
    <row r="158802" spans="1:3" x14ac:dyDescent="0.2">
      <c r="A158802" t="s">
        <v>135830</v>
      </c>
      <c r="B158802">
        <v>1964</v>
      </c>
      <c r="C158802">
        <v>105</v>
      </c>
    </row>
    <row r="158803" spans="1:3" x14ac:dyDescent="0.2">
      <c r="A158803" t="s">
        <v>135830</v>
      </c>
      <c r="B158803">
        <v>1964</v>
      </c>
      <c r="C158803">
        <v>110</v>
      </c>
    </row>
    <row r="158804" spans="1:3" x14ac:dyDescent="0.2">
      <c r="A158804" t="s">
        <v>135831</v>
      </c>
      <c r="B158804">
        <v>2014</v>
      </c>
      <c r="C158804">
        <v>81</v>
      </c>
    </row>
    <row r="158805" spans="1:3" x14ac:dyDescent="0.2">
      <c r="A158805" t="s">
        <v>135832</v>
      </c>
      <c r="B158805">
        <v>1981</v>
      </c>
      <c r="C158805">
        <v>103</v>
      </c>
    </row>
    <row r="158806" spans="1:3" x14ac:dyDescent="0.2">
      <c r="A158806" t="s">
        <v>135833</v>
      </c>
      <c r="B158806">
        <v>1981</v>
      </c>
      <c r="C158806">
        <v>95</v>
      </c>
    </row>
    <row r="158807" spans="1:3" x14ac:dyDescent="0.2">
      <c r="A158807" t="s">
        <v>135834</v>
      </c>
      <c r="B158807">
        <v>1980</v>
      </c>
      <c r="C158807">
        <v>102</v>
      </c>
    </row>
    <row r="158808" spans="1:3" x14ac:dyDescent="0.2">
      <c r="A158808" t="s">
        <v>135835</v>
      </c>
      <c r="B158808">
        <v>1949</v>
      </c>
      <c r="C158808">
        <v>91</v>
      </c>
    </row>
    <row r="158809" spans="1:3" x14ac:dyDescent="0.2">
      <c r="A158809" t="s">
        <v>135836</v>
      </c>
      <c r="B158809">
        <v>1959</v>
      </c>
      <c r="C158809">
        <v>68</v>
      </c>
    </row>
    <row r="158810" spans="1:3" x14ac:dyDescent="0.2">
      <c r="A158810" t="s">
        <v>135837</v>
      </c>
      <c r="B158810">
        <v>1988</v>
      </c>
      <c r="C158810">
        <v>95</v>
      </c>
    </row>
    <row r="158811" spans="1:3" x14ac:dyDescent="0.2">
      <c r="A158811" t="s">
        <v>135838</v>
      </c>
      <c r="B158811">
        <v>1969</v>
      </c>
      <c r="C158811">
        <v>85</v>
      </c>
    </row>
    <row r="158812" spans="1:3" x14ac:dyDescent="0.2">
      <c r="A158812" t="s">
        <v>135839</v>
      </c>
      <c r="B158812">
        <v>1958</v>
      </c>
      <c r="C158812">
        <v>86</v>
      </c>
    </row>
    <row r="158813" spans="1:3" x14ac:dyDescent="0.2">
      <c r="A158813" t="s">
        <v>135839</v>
      </c>
      <c r="B158813">
        <v>2016</v>
      </c>
      <c r="C158813">
        <v>119</v>
      </c>
    </row>
    <row r="158814" spans="1:3" x14ac:dyDescent="0.2">
      <c r="A158814" t="s">
        <v>135840</v>
      </c>
      <c r="B158814">
        <v>2010</v>
      </c>
      <c r="C158814">
        <v>70</v>
      </c>
    </row>
    <row r="158815" spans="1:3" x14ac:dyDescent="0.2">
      <c r="A158815" t="s">
        <v>135841</v>
      </c>
      <c r="B158815">
        <v>1999</v>
      </c>
      <c r="C158815">
        <v>80</v>
      </c>
    </row>
    <row r="158816" spans="1:3" x14ac:dyDescent="0.2">
      <c r="A158816" t="s">
        <v>135842</v>
      </c>
      <c r="B158816">
        <v>2011</v>
      </c>
      <c r="C158816">
        <v>110</v>
      </c>
    </row>
    <row r="158817" spans="1:3" x14ac:dyDescent="0.2">
      <c r="A158817" t="s">
        <v>135843</v>
      </c>
      <c r="B158817">
        <v>2016</v>
      </c>
      <c r="C158817">
        <v>68</v>
      </c>
    </row>
    <row r="158818" spans="1:3" x14ac:dyDescent="0.2">
      <c r="A158818" t="s">
        <v>135844</v>
      </c>
      <c r="B158818">
        <v>2010</v>
      </c>
      <c r="C158818">
        <v>103</v>
      </c>
    </row>
    <row r="158819" spans="1:3" x14ac:dyDescent="0.2">
      <c r="A158819" t="s">
        <v>135845</v>
      </c>
      <c r="B158819">
        <v>1924</v>
      </c>
      <c r="C158819">
        <v>84</v>
      </c>
    </row>
    <row r="158820" spans="1:3" x14ac:dyDescent="0.2">
      <c r="A158820" t="s">
        <v>135846</v>
      </c>
      <c r="B158820">
        <v>1975</v>
      </c>
      <c r="C158820">
        <v>85</v>
      </c>
    </row>
    <row r="158821" spans="1:3" x14ac:dyDescent="0.2">
      <c r="A158821" t="s">
        <v>135847</v>
      </c>
      <c r="B158821">
        <v>1976</v>
      </c>
      <c r="C158821">
        <v>93</v>
      </c>
    </row>
    <row r="158822" spans="1:3" x14ac:dyDescent="0.2">
      <c r="A158822" t="s">
        <v>135847</v>
      </c>
      <c r="B158822">
        <v>1976</v>
      </c>
      <c r="C158822">
        <v>89</v>
      </c>
    </row>
    <row r="158823" spans="1:3" x14ac:dyDescent="0.2">
      <c r="A158823" t="s">
        <v>135847</v>
      </c>
      <c r="B158823">
        <v>1976</v>
      </c>
      <c r="C158823">
        <v>89</v>
      </c>
    </row>
    <row r="158824" spans="1:3" x14ac:dyDescent="0.2">
      <c r="A158824" t="s">
        <v>135848</v>
      </c>
      <c r="B158824">
        <v>2007</v>
      </c>
      <c r="C158824">
        <v>93</v>
      </c>
    </row>
    <row r="158825" spans="1:3" x14ac:dyDescent="0.2">
      <c r="A158825" t="s">
        <v>135849</v>
      </c>
      <c r="B158825">
        <v>2015</v>
      </c>
      <c r="C158825">
        <v>86</v>
      </c>
    </row>
    <row r="158826" spans="1:3" x14ac:dyDescent="0.2">
      <c r="A158826" t="s">
        <v>135850</v>
      </c>
      <c r="B158826">
        <v>2013</v>
      </c>
      <c r="C158826">
        <v>93</v>
      </c>
    </row>
    <row r="158827" spans="1:3" x14ac:dyDescent="0.2">
      <c r="A158827" t="s">
        <v>135851</v>
      </c>
      <c r="B158827">
        <v>2004</v>
      </c>
      <c r="C158827">
        <v>70</v>
      </c>
    </row>
    <row r="158828" spans="1:3" x14ac:dyDescent="0.2">
      <c r="A158828" t="s">
        <v>135852</v>
      </c>
      <c r="B158828">
        <v>1963</v>
      </c>
      <c r="C158828">
        <v>78</v>
      </c>
    </row>
    <row r="158829" spans="1:3" x14ac:dyDescent="0.2">
      <c r="A158829" t="s">
        <v>135853</v>
      </c>
      <c r="B158829">
        <v>2014</v>
      </c>
      <c r="C158829">
        <v>90</v>
      </c>
    </row>
    <row r="158830" spans="1:3" x14ac:dyDescent="0.2">
      <c r="A158830" t="s">
        <v>135854</v>
      </c>
      <c r="B158830">
        <v>1948</v>
      </c>
      <c r="C158830">
        <v>91</v>
      </c>
    </row>
    <row r="158831" spans="1:3" x14ac:dyDescent="0.2">
      <c r="A158831" t="s">
        <v>135855</v>
      </c>
      <c r="B158831">
        <v>1931</v>
      </c>
      <c r="C158831">
        <v>83</v>
      </c>
    </row>
    <row r="158832" spans="1:3" x14ac:dyDescent="0.2">
      <c r="A158832" t="s">
        <v>135856</v>
      </c>
      <c r="B158832">
        <v>1980</v>
      </c>
      <c r="C158832">
        <v>125</v>
      </c>
    </row>
    <row r="158833" spans="1:3" x14ac:dyDescent="0.2">
      <c r="A158833" t="s">
        <v>135857</v>
      </c>
      <c r="B158833">
        <v>1940</v>
      </c>
      <c r="C158833">
        <v>108</v>
      </c>
    </row>
    <row r="158834" spans="1:3" x14ac:dyDescent="0.2">
      <c r="A158834" t="s">
        <v>135858</v>
      </c>
      <c r="B158834">
        <v>2008</v>
      </c>
      <c r="C158834">
        <v>95</v>
      </c>
    </row>
    <row r="158835" spans="1:3" x14ac:dyDescent="0.2">
      <c r="A158835" t="s">
        <v>135859</v>
      </c>
      <c r="B158835">
        <v>2009</v>
      </c>
      <c r="C158835">
        <v>93</v>
      </c>
    </row>
    <row r="158836" spans="1:3" x14ac:dyDescent="0.2">
      <c r="A158836" t="s">
        <v>135860</v>
      </c>
      <c r="B158836">
        <v>2009</v>
      </c>
      <c r="C158836">
        <v>93</v>
      </c>
    </row>
    <row r="158837" spans="1:3" x14ac:dyDescent="0.2">
      <c r="A158837" t="s">
        <v>135861</v>
      </c>
      <c r="B158837">
        <v>2011</v>
      </c>
      <c r="C158837">
        <v>156</v>
      </c>
    </row>
    <row r="158838" spans="1:3" x14ac:dyDescent="0.2">
      <c r="A158838" t="s">
        <v>135862</v>
      </c>
      <c r="B158838">
        <v>2015</v>
      </c>
      <c r="C158838">
        <v>90</v>
      </c>
    </row>
    <row r="158839" spans="1:3" x14ac:dyDescent="0.2">
      <c r="A158839" t="s">
        <v>135863</v>
      </c>
      <c r="B158839">
        <v>1939</v>
      </c>
      <c r="C158839">
        <v>78</v>
      </c>
    </row>
    <row r="158840" spans="1:3" x14ac:dyDescent="0.2">
      <c r="A158840" t="s">
        <v>135864</v>
      </c>
      <c r="B158840">
        <v>1947</v>
      </c>
      <c r="C158840">
        <v>61</v>
      </c>
    </row>
    <row r="158841" spans="1:3" x14ac:dyDescent="0.2">
      <c r="A158841" t="s">
        <v>135865</v>
      </c>
      <c r="B158841">
        <v>2015</v>
      </c>
      <c r="C158841">
        <v>108</v>
      </c>
    </row>
    <row r="158842" spans="1:3" x14ac:dyDescent="0.2">
      <c r="A158842" t="s">
        <v>135866</v>
      </c>
      <c r="B158842">
        <v>2012</v>
      </c>
      <c r="C158842">
        <v>112</v>
      </c>
    </row>
    <row r="158843" spans="1:3" x14ac:dyDescent="0.2">
      <c r="A158843" t="s">
        <v>135867</v>
      </c>
      <c r="B158843">
        <v>1941</v>
      </c>
      <c r="C158843">
        <v>67</v>
      </c>
    </row>
    <row r="158844" spans="1:3" x14ac:dyDescent="0.2">
      <c r="A158844" t="s">
        <v>135868</v>
      </c>
      <c r="B158844">
        <v>2010</v>
      </c>
      <c r="C158844">
        <v>107</v>
      </c>
    </row>
    <row r="158845" spans="1:3" x14ac:dyDescent="0.2">
      <c r="A158845" t="s">
        <v>135869</v>
      </c>
      <c r="B158845">
        <v>2015</v>
      </c>
      <c r="C158845">
        <v>108</v>
      </c>
    </row>
    <row r="158846" spans="1:3" x14ac:dyDescent="0.2">
      <c r="A158846" t="s">
        <v>135870</v>
      </c>
      <c r="B158846">
        <v>1931</v>
      </c>
      <c r="C158846">
        <v>85</v>
      </c>
    </row>
    <row r="158847" spans="1:3" x14ac:dyDescent="0.2">
      <c r="A158847" t="s">
        <v>135870</v>
      </c>
      <c r="B158847">
        <v>2002</v>
      </c>
      <c r="C158847">
        <v>124</v>
      </c>
    </row>
    <row r="158848" spans="1:3" x14ac:dyDescent="0.2">
      <c r="A158848" t="s">
        <v>135870</v>
      </c>
      <c r="B158848">
        <v>2002</v>
      </c>
      <c r="C158848">
        <v>125</v>
      </c>
    </row>
    <row r="158849" spans="1:3" x14ac:dyDescent="0.2">
      <c r="A158849" t="s">
        <v>135871</v>
      </c>
      <c r="B158849">
        <v>1948</v>
      </c>
      <c r="C158849">
        <v>105</v>
      </c>
    </row>
    <row r="158850" spans="1:3" x14ac:dyDescent="0.2">
      <c r="A158850" t="s">
        <v>135871</v>
      </c>
      <c r="B158850">
        <v>1984</v>
      </c>
      <c r="C158850">
        <v>96</v>
      </c>
    </row>
    <row r="158851" spans="1:3" x14ac:dyDescent="0.2">
      <c r="A158851" t="s">
        <v>135872</v>
      </c>
      <c r="B158851">
        <v>1941</v>
      </c>
      <c r="C158851">
        <v>96</v>
      </c>
    </row>
    <row r="158852" spans="1:3" x14ac:dyDescent="0.2">
      <c r="A158852" t="s">
        <v>135872</v>
      </c>
      <c r="B158852">
        <v>1984</v>
      </c>
      <c r="C158852">
        <v>99</v>
      </c>
    </row>
    <row r="158853" spans="1:3" x14ac:dyDescent="0.2">
      <c r="A158853" t="s">
        <v>135872</v>
      </c>
      <c r="B158853">
        <v>1985</v>
      </c>
      <c r="C158853">
        <v>78</v>
      </c>
    </row>
    <row r="158854" spans="1:3" x14ac:dyDescent="0.2">
      <c r="A158854" t="s">
        <v>135873</v>
      </c>
      <c r="B158854">
        <v>2011</v>
      </c>
      <c r="C158854">
        <v>107</v>
      </c>
    </row>
    <row r="158855" spans="1:3" x14ac:dyDescent="0.2">
      <c r="A158855" t="s">
        <v>135872</v>
      </c>
      <c r="B158855">
        <v>2015</v>
      </c>
      <c r="C158855">
        <v>91</v>
      </c>
    </row>
    <row r="158856" spans="1:3" x14ac:dyDescent="0.2">
      <c r="A158856" t="s">
        <v>135874</v>
      </c>
      <c r="B158856">
        <v>2007</v>
      </c>
      <c r="C158856">
        <v>94</v>
      </c>
    </row>
    <row r="158857" spans="1:3" x14ac:dyDescent="0.2">
      <c r="A158857" t="s">
        <v>135875</v>
      </c>
      <c r="B158857">
        <v>2009</v>
      </c>
      <c r="C158857">
        <v>73</v>
      </c>
    </row>
    <row r="158858" spans="1:3" x14ac:dyDescent="0.2">
      <c r="A158858" t="s">
        <v>135876</v>
      </c>
      <c r="B158858">
        <v>1934</v>
      </c>
      <c r="C158858">
        <v>84</v>
      </c>
    </row>
    <row r="158859" spans="1:3" x14ac:dyDescent="0.2">
      <c r="A158859" t="s">
        <v>135877</v>
      </c>
      <c r="B158859">
        <v>2015</v>
      </c>
      <c r="C158859">
        <v>120</v>
      </c>
    </row>
    <row r="158860" spans="1:3" x14ac:dyDescent="0.2">
      <c r="A158860" t="s">
        <v>135878</v>
      </c>
      <c r="B158860">
        <v>2002</v>
      </c>
      <c r="C158860">
        <v>80</v>
      </c>
    </row>
    <row r="158861" spans="1:3" x14ac:dyDescent="0.2">
      <c r="A158861" t="s">
        <v>135879</v>
      </c>
      <c r="B158861">
        <v>1996</v>
      </c>
      <c r="C158861">
        <v>117</v>
      </c>
    </row>
    <row r="158862" spans="1:3" x14ac:dyDescent="0.2">
      <c r="A158862" t="s">
        <v>135879</v>
      </c>
      <c r="B158862">
        <v>2014</v>
      </c>
      <c r="C158862">
        <v>130</v>
      </c>
    </row>
    <row r="158863" spans="1:3" x14ac:dyDescent="0.2">
      <c r="A158863" t="s">
        <v>135880</v>
      </c>
      <c r="B158863">
        <v>1992</v>
      </c>
      <c r="C158863">
        <v>131</v>
      </c>
    </row>
    <row r="158864" spans="1:3" x14ac:dyDescent="0.2">
      <c r="A158864" t="s">
        <v>135881</v>
      </c>
      <c r="B158864">
        <v>2016</v>
      </c>
      <c r="C158864">
        <v>7</v>
      </c>
    </row>
    <row r="158865" spans="1:3" x14ac:dyDescent="0.2">
      <c r="A158865" t="s">
        <v>135882</v>
      </c>
      <c r="B158865">
        <v>2012</v>
      </c>
      <c r="C158865">
        <v>95</v>
      </c>
    </row>
    <row r="158866" spans="1:3" x14ac:dyDescent="0.2">
      <c r="A158866" t="s">
        <v>135883</v>
      </c>
      <c r="B158866">
        <v>2014</v>
      </c>
      <c r="C158866">
        <v>102</v>
      </c>
    </row>
    <row r="158867" spans="1:3" x14ac:dyDescent="0.2">
      <c r="A158867" t="s">
        <v>135884</v>
      </c>
      <c r="B158867">
        <v>2014</v>
      </c>
      <c r="C158867">
        <v>93</v>
      </c>
    </row>
    <row r="158868" spans="1:3" x14ac:dyDescent="0.2">
      <c r="A158868" t="s">
        <v>135885</v>
      </c>
      <c r="B158868">
        <v>1941</v>
      </c>
      <c r="C158868">
        <v>86</v>
      </c>
    </row>
    <row r="158869" spans="1:3" x14ac:dyDescent="0.2">
      <c r="A158869" t="s">
        <v>135886</v>
      </c>
      <c r="B158869">
        <v>1959</v>
      </c>
      <c r="C158869">
        <v>95</v>
      </c>
    </row>
    <row r="158870" spans="1:3" x14ac:dyDescent="0.2">
      <c r="A158870" t="s">
        <v>135887</v>
      </c>
      <c r="B158870">
        <v>1953</v>
      </c>
      <c r="C158870">
        <v>91</v>
      </c>
    </row>
    <row r="158871" spans="1:3" x14ac:dyDescent="0.2">
      <c r="A158871" t="s">
        <v>135888</v>
      </c>
      <c r="B158871">
        <v>1956</v>
      </c>
      <c r="C158871">
        <v>96</v>
      </c>
    </row>
    <row r="158872" spans="1:3" x14ac:dyDescent="0.2">
      <c r="A158872" t="s">
        <v>135889</v>
      </c>
      <c r="B158872">
        <v>1954</v>
      </c>
      <c r="C158872">
        <v>92</v>
      </c>
    </row>
    <row r="158873" spans="1:3" x14ac:dyDescent="0.2">
      <c r="A158873" t="s">
        <v>135890</v>
      </c>
      <c r="B158873">
        <v>2014</v>
      </c>
      <c r="C158873">
        <v>84</v>
      </c>
    </row>
    <row r="158874" spans="1:3" x14ac:dyDescent="0.2">
      <c r="A158874" t="s">
        <v>135891</v>
      </c>
      <c r="B158874">
        <v>1954</v>
      </c>
      <c r="C158874">
        <v>95</v>
      </c>
    </row>
    <row r="158875" spans="1:3" x14ac:dyDescent="0.2">
      <c r="A158875" t="s">
        <v>135892</v>
      </c>
      <c r="B158875">
        <v>1987</v>
      </c>
      <c r="C158875">
        <v>93</v>
      </c>
    </row>
    <row r="158876" spans="1:3" x14ac:dyDescent="0.2">
      <c r="A158876" t="s">
        <v>135893</v>
      </c>
      <c r="B158876">
        <v>1946</v>
      </c>
      <c r="C158876">
        <v>95</v>
      </c>
    </row>
    <row r="158877" spans="1:3" x14ac:dyDescent="0.2">
      <c r="A158877" t="s">
        <v>135894</v>
      </c>
      <c r="B158877">
        <v>2005</v>
      </c>
      <c r="C158877">
        <v>110</v>
      </c>
    </row>
    <row r="158878" spans="1:3" x14ac:dyDescent="0.2">
      <c r="A158878" t="s">
        <v>135895</v>
      </c>
      <c r="B158878">
        <v>1917</v>
      </c>
      <c r="C158878">
        <v>53</v>
      </c>
    </row>
    <row r="158879" spans="1:3" x14ac:dyDescent="0.2">
      <c r="A158879" t="s">
        <v>135896</v>
      </c>
      <c r="B158879">
        <v>2010</v>
      </c>
      <c r="C158879">
        <v>99</v>
      </c>
    </row>
    <row r="158880" spans="1:3" x14ac:dyDescent="0.2">
      <c r="A158880" t="s">
        <v>135897</v>
      </c>
      <c r="B158880">
        <v>1938</v>
      </c>
      <c r="C158880">
        <v>100</v>
      </c>
    </row>
    <row r="158881" spans="1:3" x14ac:dyDescent="0.2">
      <c r="A158881" t="s">
        <v>135897</v>
      </c>
      <c r="B158881">
        <v>1974</v>
      </c>
      <c r="C158881">
        <v>121</v>
      </c>
    </row>
    <row r="158882" spans="1:3" x14ac:dyDescent="0.2">
      <c r="A158882" t="s">
        <v>135898</v>
      </c>
      <c r="B158882">
        <v>2013</v>
      </c>
      <c r="C158882">
        <v>86</v>
      </c>
    </row>
    <row r="158883" spans="1:3" x14ac:dyDescent="0.2">
      <c r="A158883" t="s">
        <v>135899</v>
      </c>
      <c r="B158883">
        <v>2014</v>
      </c>
      <c r="C158883">
        <v>114</v>
      </c>
    </row>
    <row r="158884" spans="1:3" x14ac:dyDescent="0.2">
      <c r="A158884" t="s">
        <v>135900</v>
      </c>
      <c r="B158884">
        <v>2016</v>
      </c>
      <c r="C158884">
        <v>110</v>
      </c>
    </row>
    <row r="158885" spans="1:3" x14ac:dyDescent="0.2">
      <c r="A158885" t="s">
        <v>135901</v>
      </c>
      <c r="B158885">
        <v>2005</v>
      </c>
      <c r="C158885">
        <v>115</v>
      </c>
    </row>
    <row r="158886" spans="1:3" x14ac:dyDescent="0.2">
      <c r="A158886" t="s">
        <v>135902</v>
      </c>
      <c r="B158886">
        <v>2014</v>
      </c>
      <c r="C158886">
        <v>90</v>
      </c>
    </row>
    <row r="158887" spans="1:3" x14ac:dyDescent="0.2">
      <c r="A158887" t="s">
        <v>135903</v>
      </c>
      <c r="B158887">
        <v>1929</v>
      </c>
      <c r="C158887">
        <v>80</v>
      </c>
    </row>
    <row r="158888" spans="1:3" x14ac:dyDescent="0.2">
      <c r="A158888" t="s">
        <v>135904</v>
      </c>
      <c r="B158888">
        <v>1983</v>
      </c>
      <c r="C158888">
        <v>71</v>
      </c>
    </row>
    <row r="158889" spans="1:3" x14ac:dyDescent="0.2">
      <c r="A158889" t="s">
        <v>135905</v>
      </c>
      <c r="B158889">
        <v>2015</v>
      </c>
      <c r="C158889">
        <v>97</v>
      </c>
    </row>
    <row r="158890" spans="1:3" x14ac:dyDescent="0.2">
      <c r="A158890" t="s">
        <v>135905</v>
      </c>
      <c r="B158890">
        <v>2015</v>
      </c>
      <c r="C158890">
        <v>90</v>
      </c>
    </row>
    <row r="158891" spans="1:3" x14ac:dyDescent="0.2">
      <c r="A158891" t="s">
        <v>135906</v>
      </c>
      <c r="B158891">
        <v>2011</v>
      </c>
      <c r="C158891">
        <v>89</v>
      </c>
    </row>
    <row r="158892" spans="1:3" x14ac:dyDescent="0.2">
      <c r="A158892" t="s">
        <v>135907</v>
      </c>
      <c r="B158892">
        <v>2013</v>
      </c>
      <c r="C158892">
        <v>89</v>
      </c>
    </row>
    <row r="158893" spans="1:3" x14ac:dyDescent="0.2">
      <c r="A158893" t="s">
        <v>135908</v>
      </c>
      <c r="B158893">
        <v>1919</v>
      </c>
      <c r="C158893">
        <v>112</v>
      </c>
    </row>
    <row r="158894" spans="1:3" x14ac:dyDescent="0.2">
      <c r="A158894" t="s">
        <v>135908</v>
      </c>
      <c r="B158894">
        <v>1932</v>
      </c>
      <c r="C158894">
        <v>89</v>
      </c>
    </row>
    <row r="158895" spans="1:3" x14ac:dyDescent="0.2">
      <c r="A158895" t="s">
        <v>135909</v>
      </c>
      <c r="B158895">
        <v>1982</v>
      </c>
      <c r="C158895">
        <v>79</v>
      </c>
    </row>
    <row r="158896" spans="1:3" x14ac:dyDescent="0.2">
      <c r="A158896" t="s">
        <v>135909</v>
      </c>
      <c r="B158896">
        <v>2006</v>
      </c>
      <c r="C158896">
        <v>62</v>
      </c>
    </row>
    <row r="158897" spans="1:3" x14ac:dyDescent="0.2">
      <c r="A158897" t="s">
        <v>135910</v>
      </c>
      <c r="B158897">
        <v>2007</v>
      </c>
      <c r="C158897">
        <v>90</v>
      </c>
    </row>
    <row r="158898" spans="1:3" x14ac:dyDescent="0.2">
      <c r="A158898" t="s">
        <v>135910</v>
      </c>
      <c r="B158898">
        <v>2008</v>
      </c>
      <c r="C158898">
        <v>53</v>
      </c>
    </row>
    <row r="158899" spans="1:3" x14ac:dyDescent="0.2">
      <c r="A158899" t="s">
        <v>135911</v>
      </c>
      <c r="B158899">
        <v>1932</v>
      </c>
      <c r="C158899">
        <v>75</v>
      </c>
    </row>
    <row r="158900" spans="1:3" x14ac:dyDescent="0.2">
      <c r="A158900" t="s">
        <v>135912</v>
      </c>
      <c r="B158900">
        <v>1966</v>
      </c>
      <c r="C158900">
        <v>78</v>
      </c>
    </row>
    <row r="158901" spans="1:3" x14ac:dyDescent="0.2">
      <c r="A158901" t="s">
        <v>135913</v>
      </c>
      <c r="B158901">
        <v>1941</v>
      </c>
      <c r="C158901">
        <v>94</v>
      </c>
    </row>
    <row r="158902" spans="1:3" x14ac:dyDescent="0.2">
      <c r="A158902" t="s">
        <v>135914</v>
      </c>
      <c r="B158902">
        <v>1996</v>
      </c>
      <c r="C158902">
        <v>102</v>
      </c>
    </row>
    <row r="158903" spans="1:3" x14ac:dyDescent="0.2">
      <c r="A158903" t="s">
        <v>135914</v>
      </c>
      <c r="B158903">
        <v>1996</v>
      </c>
      <c r="C158903">
        <v>103</v>
      </c>
    </row>
    <row r="158904" spans="1:3" x14ac:dyDescent="0.2">
      <c r="A158904" t="s">
        <v>135914</v>
      </c>
      <c r="B158904">
        <v>1996</v>
      </c>
      <c r="C158904">
        <v>105</v>
      </c>
    </row>
    <row r="158905" spans="1:3" x14ac:dyDescent="0.2">
      <c r="A158905" t="s">
        <v>135915</v>
      </c>
      <c r="B158905">
        <v>1981</v>
      </c>
      <c r="C158905">
        <v>90</v>
      </c>
    </row>
    <row r="158906" spans="1:3" x14ac:dyDescent="0.2">
      <c r="A158906" t="s">
        <v>135916</v>
      </c>
      <c r="B158906">
        <v>2012</v>
      </c>
      <c r="C158906">
        <v>103</v>
      </c>
    </row>
    <row r="158907" spans="1:3" x14ac:dyDescent="0.2">
      <c r="A158907" t="s">
        <v>135917</v>
      </c>
      <c r="B158907">
        <v>2006</v>
      </c>
      <c r="C158907">
        <v>85</v>
      </c>
    </row>
    <row r="158908" spans="1:3" x14ac:dyDescent="0.2">
      <c r="A158908" t="s">
        <v>135918</v>
      </c>
      <c r="B158908">
        <v>2013</v>
      </c>
      <c r="C158908">
        <v>90</v>
      </c>
    </row>
    <row r="158909" spans="1:3" x14ac:dyDescent="0.2">
      <c r="A158909" t="s">
        <v>135917</v>
      </c>
      <c r="B158909">
        <v>2016</v>
      </c>
      <c r="C158909">
        <v>7</v>
      </c>
    </row>
    <row r="158910" spans="1:3" x14ac:dyDescent="0.2">
      <c r="A158910" t="s">
        <v>135919</v>
      </c>
      <c r="B158910">
        <v>1942</v>
      </c>
      <c r="C158910">
        <v>90</v>
      </c>
    </row>
    <row r="158911" spans="1:3" x14ac:dyDescent="0.2">
      <c r="A158911" t="s">
        <v>135920</v>
      </c>
      <c r="B158911">
        <v>1990</v>
      </c>
      <c r="C158911">
        <v>83</v>
      </c>
    </row>
    <row r="158912" spans="1:3" x14ac:dyDescent="0.2">
      <c r="A158912" t="s">
        <v>135921</v>
      </c>
      <c r="B158912">
        <v>1950</v>
      </c>
      <c r="C158912">
        <v>80</v>
      </c>
    </row>
    <row r="158913" spans="1:3" x14ac:dyDescent="0.2">
      <c r="A158913" t="s">
        <v>135922</v>
      </c>
      <c r="B158913">
        <v>1983</v>
      </c>
      <c r="C158913">
        <v>90</v>
      </c>
    </row>
    <row r="158914" spans="1:3" x14ac:dyDescent="0.2">
      <c r="A158914" t="s">
        <v>135923</v>
      </c>
      <c r="B158914">
        <v>2015</v>
      </c>
      <c r="C158914">
        <v>88</v>
      </c>
    </row>
    <row r="158915" spans="1:3" x14ac:dyDescent="0.2">
      <c r="A158915" t="s">
        <v>135924</v>
      </c>
      <c r="B158915">
        <v>2010</v>
      </c>
      <c r="C158915">
        <v>93</v>
      </c>
    </row>
    <row r="158916" spans="1:3" x14ac:dyDescent="0.2">
      <c r="A158916" t="s">
        <v>135924</v>
      </c>
      <c r="B158916">
        <v>2010</v>
      </c>
      <c r="C158916">
        <v>88</v>
      </c>
    </row>
    <row r="158917" spans="1:3" x14ac:dyDescent="0.2">
      <c r="A158917" t="s">
        <v>135925</v>
      </c>
      <c r="B158917">
        <v>1993</v>
      </c>
      <c r="C158917">
        <v>90</v>
      </c>
    </row>
    <row r="158918" spans="1:3" x14ac:dyDescent="0.2">
      <c r="A158918" t="s">
        <v>135925</v>
      </c>
      <c r="B158918">
        <v>1999</v>
      </c>
      <c r="C158918">
        <v>98</v>
      </c>
    </row>
    <row r="158919" spans="1:3" x14ac:dyDescent="0.2">
      <c r="A158919" t="s">
        <v>135925</v>
      </c>
      <c r="B158919">
        <v>1999</v>
      </c>
      <c r="C158919">
        <v>107</v>
      </c>
    </row>
    <row r="158920" spans="1:3" x14ac:dyDescent="0.2">
      <c r="A158920" t="s">
        <v>135926</v>
      </c>
      <c r="B158920">
        <v>2016</v>
      </c>
      <c r="C158920">
        <v>103</v>
      </c>
    </row>
    <row r="158921" spans="1:3" x14ac:dyDescent="0.2">
      <c r="A158921" t="s">
        <v>135927</v>
      </c>
      <c r="B158921">
        <v>1980</v>
      </c>
      <c r="C158921">
        <v>87</v>
      </c>
    </row>
    <row r="158922" spans="1:3" x14ac:dyDescent="0.2">
      <c r="A158922" t="s">
        <v>135927</v>
      </c>
      <c r="B158922">
        <v>1980</v>
      </c>
      <c r="C158922">
        <v>90</v>
      </c>
    </row>
    <row r="158923" spans="1:3" x14ac:dyDescent="0.2">
      <c r="A158923" t="s">
        <v>135927</v>
      </c>
      <c r="B158923">
        <v>1980</v>
      </c>
      <c r="C158923">
        <v>87</v>
      </c>
    </row>
    <row r="158924" spans="1:3" x14ac:dyDescent="0.2">
      <c r="A158924" t="s">
        <v>135928</v>
      </c>
      <c r="B158924">
        <v>1932</v>
      </c>
      <c r="C158924">
        <v>67</v>
      </c>
    </row>
    <row r="158925" spans="1:3" x14ac:dyDescent="0.2">
      <c r="A158925" t="s">
        <v>135929</v>
      </c>
      <c r="B158925">
        <v>2015</v>
      </c>
      <c r="C158925">
        <v>89</v>
      </c>
    </row>
    <row r="158926" spans="1:3" x14ac:dyDescent="0.2">
      <c r="A158926" t="s">
        <v>135930</v>
      </c>
      <c r="B158926">
        <v>1939</v>
      </c>
      <c r="C158926">
        <v>135</v>
      </c>
    </row>
    <row r="158927" spans="1:3" x14ac:dyDescent="0.2">
      <c r="A158927" t="s">
        <v>135931</v>
      </c>
      <c r="B158927">
        <v>1979</v>
      </c>
      <c r="C158927">
        <v>96</v>
      </c>
    </row>
    <row r="158928" spans="1:3" x14ac:dyDescent="0.2">
      <c r="A158928" t="s">
        <v>135931</v>
      </c>
      <c r="B158928">
        <v>2011</v>
      </c>
      <c r="C158928">
        <v>80</v>
      </c>
    </row>
    <row r="158929" spans="1:3" x14ac:dyDescent="0.2">
      <c r="A158929" t="s">
        <v>135932</v>
      </c>
      <c r="B158929">
        <v>1950</v>
      </c>
      <c r="C158929">
        <v>81</v>
      </c>
    </row>
    <row r="158930" spans="1:3" x14ac:dyDescent="0.2">
      <c r="A158930" t="s">
        <v>135933</v>
      </c>
      <c r="B158930">
        <v>2008</v>
      </c>
      <c r="C158930">
        <v>75</v>
      </c>
    </row>
    <row r="158931" spans="1:3" x14ac:dyDescent="0.2">
      <c r="A158931" t="s">
        <v>135934</v>
      </c>
      <c r="B158931">
        <v>1994</v>
      </c>
      <c r="C158931">
        <v>138</v>
      </c>
    </row>
    <row r="158932" spans="1:3" x14ac:dyDescent="0.2">
      <c r="A158932" t="s">
        <v>135935</v>
      </c>
      <c r="B158932">
        <v>2010</v>
      </c>
      <c r="C158932">
        <v>107</v>
      </c>
    </row>
    <row r="158933" spans="1:3" x14ac:dyDescent="0.2">
      <c r="A158933" t="s">
        <v>135936</v>
      </c>
      <c r="B158933">
        <v>2008</v>
      </c>
      <c r="C158933">
        <v>75</v>
      </c>
    </row>
    <row r="158934" spans="1:3" x14ac:dyDescent="0.2">
      <c r="A158934" t="s">
        <v>135937</v>
      </c>
      <c r="B158934">
        <v>2011</v>
      </c>
      <c r="C158934">
        <v>94</v>
      </c>
    </row>
    <row r="158935" spans="1:3" x14ac:dyDescent="0.2">
      <c r="A158935" t="s">
        <v>135938</v>
      </c>
      <c r="B158935">
        <v>2006</v>
      </c>
      <c r="C158935">
        <v>111</v>
      </c>
    </row>
    <row r="158936" spans="1:3" x14ac:dyDescent="0.2">
      <c r="A158936" t="s">
        <v>135939</v>
      </c>
      <c r="B158936">
        <v>2014</v>
      </c>
      <c r="C158936">
        <v>110</v>
      </c>
    </row>
    <row r="158937" spans="1:3" x14ac:dyDescent="0.2">
      <c r="A158937" t="s">
        <v>135940</v>
      </c>
      <c r="B158937">
        <v>1928</v>
      </c>
      <c r="C158937">
        <v>70</v>
      </c>
    </row>
    <row r="158938" spans="1:3" x14ac:dyDescent="0.2">
      <c r="A158938" t="s">
        <v>135941</v>
      </c>
      <c r="B158938">
        <v>1996</v>
      </c>
      <c r="C158938">
        <v>75</v>
      </c>
    </row>
    <row r="158939" spans="1:3" x14ac:dyDescent="0.2">
      <c r="A158939" t="s">
        <v>135942</v>
      </c>
      <c r="B158939">
        <v>2014</v>
      </c>
      <c r="C158939">
        <v>89</v>
      </c>
    </row>
    <row r="158940" spans="1:3" x14ac:dyDescent="0.2">
      <c r="A158940" t="s">
        <v>135943</v>
      </c>
      <c r="B158940">
        <v>2016</v>
      </c>
      <c r="C158940">
        <v>75</v>
      </c>
    </row>
    <row r="158941" spans="1:3" x14ac:dyDescent="0.2">
      <c r="A158941" t="s">
        <v>135944</v>
      </c>
      <c r="B158941">
        <v>2012</v>
      </c>
      <c r="C158941">
        <v>93</v>
      </c>
    </row>
    <row r="158942" spans="1:3" x14ac:dyDescent="0.2">
      <c r="A158942" t="s">
        <v>135945</v>
      </c>
      <c r="B158942">
        <v>2007</v>
      </c>
      <c r="C158942">
        <v>78</v>
      </c>
    </row>
    <row r="158943" spans="1:3" x14ac:dyDescent="0.2">
      <c r="A158943" t="s">
        <v>135946</v>
      </c>
      <c r="B158943">
        <v>1972</v>
      </c>
      <c r="C158943">
        <v>94</v>
      </c>
    </row>
    <row r="158944" spans="1:3" x14ac:dyDescent="0.2">
      <c r="A158944" t="s">
        <v>135946</v>
      </c>
      <c r="B158944">
        <v>1992</v>
      </c>
      <c r="C158944">
        <v>102</v>
      </c>
    </row>
    <row r="158945" spans="1:3" x14ac:dyDescent="0.2">
      <c r="A158945" t="s">
        <v>135947</v>
      </c>
      <c r="B158945">
        <v>2012</v>
      </c>
      <c r="C158945">
        <v>114</v>
      </c>
    </row>
    <row r="158946" spans="1:3" x14ac:dyDescent="0.2">
      <c r="A158946" t="s">
        <v>135948</v>
      </c>
      <c r="B158946">
        <v>2009</v>
      </c>
      <c r="C158946">
        <v>97</v>
      </c>
    </row>
    <row r="158947" spans="1:3" x14ac:dyDescent="0.2">
      <c r="A158947" t="s">
        <v>135949</v>
      </c>
      <c r="B158947">
        <v>1999</v>
      </c>
      <c r="C158947">
        <v>83</v>
      </c>
    </row>
    <row r="158948" spans="1:3" x14ac:dyDescent="0.2">
      <c r="A158948" t="s">
        <v>135950</v>
      </c>
      <c r="B158948">
        <v>2007</v>
      </c>
      <c r="C158948">
        <v>85</v>
      </c>
    </row>
    <row r="158949" spans="1:3" x14ac:dyDescent="0.2">
      <c r="A158949" t="s">
        <v>135951</v>
      </c>
      <c r="B158949">
        <v>2011</v>
      </c>
      <c r="C158949">
        <v>84</v>
      </c>
    </row>
    <row r="158950" spans="1:3" x14ac:dyDescent="0.2">
      <c r="A158950" t="s">
        <v>135952</v>
      </c>
      <c r="B158950">
        <v>2013</v>
      </c>
      <c r="C158950">
        <v>74</v>
      </c>
    </row>
    <row r="158951" spans="1:3" x14ac:dyDescent="0.2">
      <c r="A158951" t="s">
        <v>135953</v>
      </c>
      <c r="B158951">
        <v>2004</v>
      </c>
      <c r="C158951">
        <v>95</v>
      </c>
    </row>
    <row r="158952" spans="1:3" x14ac:dyDescent="0.2">
      <c r="A158952" t="s">
        <v>135954</v>
      </c>
      <c r="B158952">
        <v>2007</v>
      </c>
      <c r="C158952">
        <v>120</v>
      </c>
    </row>
    <row r="158953" spans="1:3" x14ac:dyDescent="0.2">
      <c r="A158953" t="s">
        <v>135955</v>
      </c>
      <c r="B158953">
        <v>2015</v>
      </c>
      <c r="C158953">
        <v>69</v>
      </c>
    </row>
    <row r="158954" spans="1:3" x14ac:dyDescent="0.2">
      <c r="A158954" t="s">
        <v>135956</v>
      </c>
      <c r="B158954">
        <v>2010</v>
      </c>
      <c r="C158954">
        <v>110</v>
      </c>
    </row>
    <row r="158955" spans="1:3" x14ac:dyDescent="0.2">
      <c r="A158955" t="s">
        <v>135957</v>
      </c>
      <c r="B158955">
        <v>1991</v>
      </c>
      <c r="C158955">
        <v>106</v>
      </c>
    </row>
    <row r="158956" spans="1:3" x14ac:dyDescent="0.2">
      <c r="A158956" t="s">
        <v>135958</v>
      </c>
      <c r="B158956">
        <v>2005</v>
      </c>
      <c r="C158956">
        <v>98</v>
      </c>
    </row>
    <row r="158957" spans="1:3" x14ac:dyDescent="0.2">
      <c r="A158957" t="s">
        <v>135959</v>
      </c>
      <c r="B158957">
        <v>2014</v>
      </c>
      <c r="C158957">
        <v>120</v>
      </c>
    </row>
    <row r="158958" spans="1:3" x14ac:dyDescent="0.2">
      <c r="A158958" t="s">
        <v>135960</v>
      </c>
      <c r="B158958">
        <v>1966</v>
      </c>
      <c r="C158958">
        <v>82</v>
      </c>
    </row>
    <row r="158959" spans="1:3" x14ac:dyDescent="0.2">
      <c r="A158959" t="s">
        <v>135961</v>
      </c>
      <c r="B158959">
        <v>2005</v>
      </c>
      <c r="C158959">
        <v>99</v>
      </c>
    </row>
    <row r="158960" spans="1:3" x14ac:dyDescent="0.2">
      <c r="A158960" t="s">
        <v>135961</v>
      </c>
      <c r="B158960">
        <v>2006</v>
      </c>
      <c r="C158960">
        <v>85</v>
      </c>
    </row>
    <row r="158961" spans="1:3" x14ac:dyDescent="0.2">
      <c r="A158961" t="s">
        <v>135961</v>
      </c>
      <c r="B158961">
        <v>2011</v>
      </c>
      <c r="C158961">
        <v>113</v>
      </c>
    </row>
    <row r="158962" spans="1:3" x14ac:dyDescent="0.2">
      <c r="A158962" t="s">
        <v>135961</v>
      </c>
      <c r="B158962">
        <v>2012</v>
      </c>
      <c r="C158962">
        <v>96</v>
      </c>
    </row>
    <row r="158963" spans="1:3" x14ac:dyDescent="0.2">
      <c r="A158963" t="s">
        <v>135962</v>
      </c>
      <c r="B158963">
        <v>1934</v>
      </c>
      <c r="C158963">
        <v>67</v>
      </c>
    </row>
    <row r="158964" spans="1:3" x14ac:dyDescent="0.2">
      <c r="A158964" t="s">
        <v>135963</v>
      </c>
      <c r="B158964">
        <v>2014</v>
      </c>
      <c r="C158964">
        <v>103</v>
      </c>
    </row>
    <row r="158965" spans="1:3" x14ac:dyDescent="0.2">
      <c r="A158965" t="s">
        <v>135964</v>
      </c>
      <c r="B158965">
        <v>1948</v>
      </c>
      <c r="C158965">
        <v>75</v>
      </c>
    </row>
    <row r="158966" spans="1:3" x14ac:dyDescent="0.2">
      <c r="A158966" t="s">
        <v>135965</v>
      </c>
      <c r="B158966">
        <v>2012</v>
      </c>
      <c r="C158966">
        <v>78</v>
      </c>
    </row>
    <row r="158967" spans="1:3" x14ac:dyDescent="0.2">
      <c r="A158967" t="s">
        <v>135966</v>
      </c>
      <c r="B158967">
        <v>1919</v>
      </c>
      <c r="C158967">
        <v>60</v>
      </c>
    </row>
    <row r="158968" spans="1:3" x14ac:dyDescent="0.2">
      <c r="A158968" t="s">
        <v>135966</v>
      </c>
      <c r="B158968">
        <v>2015</v>
      </c>
      <c r="C158968">
        <v>123</v>
      </c>
    </row>
    <row r="158969" spans="1:3" x14ac:dyDescent="0.2">
      <c r="A158969" t="s">
        <v>135967</v>
      </c>
      <c r="B158969">
        <v>2013</v>
      </c>
      <c r="C158969">
        <v>80</v>
      </c>
    </row>
    <row r="158970" spans="1:3" x14ac:dyDescent="0.2">
      <c r="A158970" t="s">
        <v>135968</v>
      </c>
      <c r="B158970">
        <v>2004</v>
      </c>
      <c r="C158970">
        <v>78</v>
      </c>
    </row>
    <row r="158971" spans="1:3" x14ac:dyDescent="0.2">
      <c r="A158971" t="s">
        <v>135969</v>
      </c>
      <c r="B158971">
        <v>2007</v>
      </c>
      <c r="C158971">
        <v>90</v>
      </c>
    </row>
    <row r="158972" spans="1:3" x14ac:dyDescent="0.2">
      <c r="A158972" t="s">
        <v>135970</v>
      </c>
      <c r="B158972">
        <v>1933</v>
      </c>
      <c r="C158972">
        <v>69</v>
      </c>
    </row>
    <row r="158973" spans="1:3" x14ac:dyDescent="0.2">
      <c r="A158973" t="s">
        <v>135971</v>
      </c>
      <c r="B158973">
        <v>1935</v>
      </c>
      <c r="C158973">
        <v>66</v>
      </c>
    </row>
    <row r="158974" spans="1:3" x14ac:dyDescent="0.2">
      <c r="A158974" t="s">
        <v>135972</v>
      </c>
      <c r="B158974">
        <v>1951</v>
      </c>
      <c r="C158974">
        <v>74</v>
      </c>
    </row>
    <row r="158975" spans="1:3" x14ac:dyDescent="0.2">
      <c r="A158975" t="s">
        <v>135973</v>
      </c>
      <c r="B158975">
        <v>1992</v>
      </c>
      <c r="C158975">
        <v>117</v>
      </c>
    </row>
    <row r="158976" spans="1:3" x14ac:dyDescent="0.2">
      <c r="A158976" t="s">
        <v>135974</v>
      </c>
      <c r="B158976">
        <v>1997</v>
      </c>
      <c r="C158976">
        <v>84</v>
      </c>
    </row>
    <row r="158977" spans="1:3" x14ac:dyDescent="0.2">
      <c r="A158977" t="s">
        <v>135974</v>
      </c>
      <c r="B158977">
        <v>2005</v>
      </c>
      <c r="C158977">
        <v>103</v>
      </c>
    </row>
    <row r="158978" spans="1:3" x14ac:dyDescent="0.2">
      <c r="A158978" t="s">
        <v>135974</v>
      </c>
      <c r="B158978">
        <v>2016</v>
      </c>
      <c r="C158978">
        <v>96</v>
      </c>
    </row>
    <row r="158979" spans="1:3" x14ac:dyDescent="0.2">
      <c r="A158979" t="s">
        <v>135975</v>
      </c>
      <c r="B158979">
        <v>2016</v>
      </c>
      <c r="C158979">
        <v>90</v>
      </c>
    </row>
    <row r="158980" spans="1:3" x14ac:dyDescent="0.2">
      <c r="A158980" t="s">
        <v>135976</v>
      </c>
      <c r="B158980">
        <v>2009</v>
      </c>
      <c r="C158980">
        <v>73</v>
      </c>
    </row>
    <row r="158981" spans="1:3" x14ac:dyDescent="0.2">
      <c r="A158981" t="s">
        <v>135977</v>
      </c>
      <c r="B158981">
        <v>2005</v>
      </c>
      <c r="C158981">
        <v>158</v>
      </c>
    </row>
    <row r="158982" spans="1:3" x14ac:dyDescent="0.2">
      <c r="A158982" t="s">
        <v>135978</v>
      </c>
      <c r="B158982">
        <v>2013</v>
      </c>
      <c r="C158982">
        <v>74</v>
      </c>
    </row>
    <row r="158983" spans="1:3" x14ac:dyDescent="0.2">
      <c r="A158983" t="s">
        <v>135979</v>
      </c>
      <c r="B158983">
        <v>2001</v>
      </c>
      <c r="C158983">
        <v>117</v>
      </c>
    </row>
    <row r="158984" spans="1:3" x14ac:dyDescent="0.2">
      <c r="A158984" t="s">
        <v>135980</v>
      </c>
      <c r="B158984">
        <v>2011</v>
      </c>
      <c r="C158984">
        <v>95</v>
      </c>
    </row>
    <row r="158985" spans="1:3" x14ac:dyDescent="0.2">
      <c r="A158985" t="s">
        <v>135981</v>
      </c>
      <c r="B158985">
        <v>2013</v>
      </c>
      <c r="C158985">
        <v>95</v>
      </c>
    </row>
    <row r="158986" spans="1:3" x14ac:dyDescent="0.2">
      <c r="A158986" t="s">
        <v>135982</v>
      </c>
      <c r="B158986">
        <v>2013</v>
      </c>
      <c r="C158986">
        <v>80</v>
      </c>
    </row>
    <row r="158987" spans="1:3" x14ac:dyDescent="0.2">
      <c r="A158987" t="s">
        <v>135983</v>
      </c>
      <c r="B158987">
        <v>2014</v>
      </c>
      <c r="C158987">
        <v>122</v>
      </c>
    </row>
    <row r="158988" spans="1:3" x14ac:dyDescent="0.2">
      <c r="A158988" t="s">
        <v>135984</v>
      </c>
      <c r="B158988">
        <v>2015</v>
      </c>
      <c r="C158988">
        <v>100</v>
      </c>
    </row>
    <row r="158989" spans="1:3" x14ac:dyDescent="0.2">
      <c r="A158989" t="s">
        <v>135985</v>
      </c>
      <c r="B158989">
        <v>2009</v>
      </c>
      <c r="C158989">
        <v>97</v>
      </c>
    </row>
    <row r="158990" spans="1:3" x14ac:dyDescent="0.2">
      <c r="A158990" t="s">
        <v>135986</v>
      </c>
      <c r="B158990">
        <v>1971</v>
      </c>
      <c r="C158990">
        <v>102</v>
      </c>
    </row>
    <row r="158991" spans="1:3" x14ac:dyDescent="0.2">
      <c r="A158991" t="s">
        <v>135987</v>
      </c>
      <c r="B158991">
        <v>1939</v>
      </c>
      <c r="C158991">
        <v>63</v>
      </c>
    </row>
    <row r="158992" spans="1:3" x14ac:dyDescent="0.2">
      <c r="A158992" t="s">
        <v>135988</v>
      </c>
      <c r="B158992">
        <v>1924</v>
      </c>
      <c r="C158992">
        <v>60</v>
      </c>
    </row>
    <row r="158993" spans="1:3" x14ac:dyDescent="0.2">
      <c r="A158993" t="s">
        <v>135989</v>
      </c>
      <c r="B158993">
        <v>1929</v>
      </c>
      <c r="C158993">
        <v>62</v>
      </c>
    </row>
    <row r="158994" spans="1:3" x14ac:dyDescent="0.2">
      <c r="A158994" t="s">
        <v>135989</v>
      </c>
      <c r="B158994">
        <v>1950</v>
      </c>
      <c r="C158994">
        <v>60</v>
      </c>
    </row>
    <row r="158995" spans="1:3" x14ac:dyDescent="0.2">
      <c r="A158995" t="s">
        <v>135990</v>
      </c>
      <c r="B158995">
        <v>1989</v>
      </c>
      <c r="C158995">
        <v>85</v>
      </c>
    </row>
    <row r="158996" spans="1:3" x14ac:dyDescent="0.2">
      <c r="A158996" t="s">
        <v>135990</v>
      </c>
      <c r="B158996">
        <v>1989</v>
      </c>
      <c r="C158996">
        <v>90</v>
      </c>
    </row>
    <row r="158997" spans="1:3" x14ac:dyDescent="0.2">
      <c r="A158997" t="s">
        <v>135991</v>
      </c>
      <c r="B158997">
        <v>1986</v>
      </c>
      <c r="C158997">
        <v>90</v>
      </c>
    </row>
    <row r="158998" spans="1:3" x14ac:dyDescent="0.2">
      <c r="A158998" t="s">
        <v>135991</v>
      </c>
      <c r="B158998">
        <v>1986</v>
      </c>
      <c r="C158998">
        <v>90</v>
      </c>
    </row>
    <row r="158999" spans="1:3" x14ac:dyDescent="0.2">
      <c r="A158999" t="s">
        <v>135992</v>
      </c>
      <c r="B158999">
        <v>2005</v>
      </c>
      <c r="C158999">
        <v>98</v>
      </c>
    </row>
    <row r="159000" spans="1:3" x14ac:dyDescent="0.2">
      <c r="A159000" t="s">
        <v>135993</v>
      </c>
      <c r="B159000">
        <v>2004</v>
      </c>
      <c r="C159000">
        <v>85</v>
      </c>
    </row>
    <row r="159001" spans="1:3" x14ac:dyDescent="0.2">
      <c r="A159001" t="s">
        <v>135994</v>
      </c>
      <c r="B159001">
        <v>2014</v>
      </c>
      <c r="C159001">
        <v>49</v>
      </c>
    </row>
    <row r="159002" spans="1:3" x14ac:dyDescent="0.2">
      <c r="A159002" t="s">
        <v>135995</v>
      </c>
      <c r="B159002">
        <v>2014</v>
      </c>
      <c r="C159002">
        <v>141</v>
      </c>
    </row>
    <row r="159003" spans="1:3" x14ac:dyDescent="0.2">
      <c r="A159003" t="s">
        <v>135996</v>
      </c>
      <c r="B159003">
        <v>2006</v>
      </c>
      <c r="C159003">
        <v>78</v>
      </c>
    </row>
    <row r="159004" spans="1:3" x14ac:dyDescent="0.2">
      <c r="A159004" t="s">
        <v>135997</v>
      </c>
      <c r="B159004">
        <v>2009</v>
      </c>
      <c r="C159004">
        <v>106</v>
      </c>
    </row>
    <row r="159005" spans="1:3" x14ac:dyDescent="0.2">
      <c r="A159005" t="s">
        <v>135998</v>
      </c>
      <c r="B159005">
        <v>2012</v>
      </c>
      <c r="C159005">
        <v>141</v>
      </c>
    </row>
    <row r="159006" spans="1:3" x14ac:dyDescent="0.2">
      <c r="A159006" t="s">
        <v>135999</v>
      </c>
      <c r="B159006">
        <v>2015</v>
      </c>
      <c r="C159006">
        <v>89</v>
      </c>
    </row>
    <row r="159007" spans="1:3" x14ac:dyDescent="0.2">
      <c r="A159007" t="s">
        <v>136000</v>
      </c>
      <c r="B159007">
        <v>2010</v>
      </c>
      <c r="C159007">
        <v>75</v>
      </c>
    </row>
    <row r="159008" spans="1:3" x14ac:dyDescent="0.2">
      <c r="A159008" t="s">
        <v>136001</v>
      </c>
      <c r="B159008">
        <v>2015</v>
      </c>
      <c r="C159008">
        <v>91</v>
      </c>
    </row>
    <row r="159009" spans="1:3" x14ac:dyDescent="0.2">
      <c r="A159009" t="s">
        <v>136002</v>
      </c>
      <c r="B159009">
        <v>2007</v>
      </c>
      <c r="C159009">
        <v>90</v>
      </c>
    </row>
    <row r="159010" spans="1:3" x14ac:dyDescent="0.2">
      <c r="A159010" t="s">
        <v>136002</v>
      </c>
      <c r="B159010">
        <v>2007</v>
      </c>
      <c r="C159010">
        <v>90</v>
      </c>
    </row>
    <row r="159011" spans="1:3" x14ac:dyDescent="0.2">
      <c r="A159011" t="s">
        <v>136003</v>
      </c>
      <c r="B159011">
        <v>2016</v>
      </c>
      <c r="C159011">
        <v>144</v>
      </c>
    </row>
    <row r="159012" spans="1:3" x14ac:dyDescent="0.2">
      <c r="A159012" t="s">
        <v>136004</v>
      </c>
      <c r="B159012">
        <v>2013</v>
      </c>
      <c r="C159012">
        <v>118</v>
      </c>
    </row>
    <row r="159013" spans="1:3" x14ac:dyDescent="0.2">
      <c r="A159013" t="s">
        <v>136005</v>
      </c>
      <c r="B159013">
        <v>2005</v>
      </c>
      <c r="C159013">
        <v>63</v>
      </c>
    </row>
    <row r="159014" spans="1:3" x14ac:dyDescent="0.2">
      <c r="A159014" t="s">
        <v>136005</v>
      </c>
      <c r="B159014">
        <v>2013</v>
      </c>
      <c r="C159014">
        <v>89</v>
      </c>
    </row>
    <row r="159015" spans="1:3" x14ac:dyDescent="0.2">
      <c r="A159015" t="s">
        <v>136006</v>
      </c>
      <c r="B159015">
        <v>2006</v>
      </c>
      <c r="C159015">
        <v>145</v>
      </c>
    </row>
    <row r="159016" spans="1:3" x14ac:dyDescent="0.2">
      <c r="A159016" t="s">
        <v>136007</v>
      </c>
      <c r="B159016">
        <v>2004</v>
      </c>
      <c r="C159016">
        <v>103</v>
      </c>
    </row>
    <row r="159017" spans="1:3" x14ac:dyDescent="0.2">
      <c r="A159017" t="s">
        <v>136008</v>
      </c>
      <c r="B159017">
        <v>1971</v>
      </c>
      <c r="C159017">
        <v>105</v>
      </c>
    </row>
    <row r="159018" spans="1:3" x14ac:dyDescent="0.2">
      <c r="A159018" t="s">
        <v>136009</v>
      </c>
      <c r="B159018">
        <v>1984</v>
      </c>
      <c r="C159018">
        <v>68</v>
      </c>
    </row>
    <row r="159019" spans="1:3" x14ac:dyDescent="0.2">
      <c r="A159019" t="s">
        <v>136010</v>
      </c>
      <c r="B159019">
        <v>1979</v>
      </c>
      <c r="C159019">
        <v>70</v>
      </c>
    </row>
    <row r="159020" spans="1:3" x14ac:dyDescent="0.2">
      <c r="A159020" t="s">
        <v>136011</v>
      </c>
      <c r="B159020">
        <v>1982</v>
      </c>
      <c r="C159020">
        <v>65</v>
      </c>
    </row>
    <row r="159021" spans="1:3" x14ac:dyDescent="0.2">
      <c r="A159021" t="s">
        <v>136012</v>
      </c>
      <c r="B159021">
        <v>1982</v>
      </c>
      <c r="C159021">
        <v>59</v>
      </c>
    </row>
    <row r="159022" spans="1:3" x14ac:dyDescent="0.2">
      <c r="A159022" t="s">
        <v>136013</v>
      </c>
      <c r="B159022">
        <v>1985</v>
      </c>
      <c r="C159022">
        <v>62</v>
      </c>
    </row>
    <row r="159023" spans="1:3" x14ac:dyDescent="0.2">
      <c r="A159023" t="s">
        <v>136014</v>
      </c>
      <c r="B159023">
        <v>1977</v>
      </c>
      <c r="C159023">
        <v>67</v>
      </c>
    </row>
    <row r="159024" spans="1:3" x14ac:dyDescent="0.2">
      <c r="A159024" t="s">
        <v>136015</v>
      </c>
      <c r="B159024">
        <v>1979</v>
      </c>
      <c r="C159024">
        <v>67</v>
      </c>
    </row>
    <row r="159025" spans="1:3" x14ac:dyDescent="0.2">
      <c r="A159025" t="s">
        <v>136016</v>
      </c>
      <c r="B159025">
        <v>1983</v>
      </c>
      <c r="C159025">
        <v>66</v>
      </c>
    </row>
    <row r="159026" spans="1:3" x14ac:dyDescent="0.2">
      <c r="A159026" t="s">
        <v>136017</v>
      </c>
      <c r="B159026">
        <v>1980</v>
      </c>
      <c r="C159026">
        <v>65</v>
      </c>
    </row>
    <row r="159027" spans="1:3" x14ac:dyDescent="0.2">
      <c r="A159027" t="s">
        <v>136018</v>
      </c>
      <c r="B159027">
        <v>1982</v>
      </c>
      <c r="C159027">
        <v>67</v>
      </c>
    </row>
    <row r="159028" spans="1:3" x14ac:dyDescent="0.2">
      <c r="A159028" t="s">
        <v>136019</v>
      </c>
      <c r="B159028">
        <v>1984</v>
      </c>
      <c r="C159028">
        <v>55</v>
      </c>
    </row>
    <row r="159029" spans="1:3" x14ac:dyDescent="0.2">
      <c r="A159029" t="s">
        <v>136020</v>
      </c>
      <c r="B159029">
        <v>1979</v>
      </c>
      <c r="C159029">
        <v>63</v>
      </c>
    </row>
    <row r="159030" spans="1:3" x14ac:dyDescent="0.2">
      <c r="A159030" t="s">
        <v>136021</v>
      </c>
      <c r="B159030">
        <v>1983</v>
      </c>
      <c r="C159030">
        <v>69</v>
      </c>
    </row>
    <row r="159031" spans="1:3" x14ac:dyDescent="0.2">
      <c r="A159031" t="s">
        <v>136022</v>
      </c>
      <c r="B159031">
        <v>1977</v>
      </c>
      <c r="C159031">
        <v>68</v>
      </c>
    </row>
    <row r="159032" spans="1:3" x14ac:dyDescent="0.2">
      <c r="A159032" t="s">
        <v>136023</v>
      </c>
      <c r="B159032">
        <v>1968</v>
      </c>
      <c r="C159032">
        <v>89</v>
      </c>
    </row>
    <row r="159033" spans="1:3" x14ac:dyDescent="0.2">
      <c r="A159033" t="s">
        <v>136023</v>
      </c>
      <c r="B159033">
        <v>1968</v>
      </c>
      <c r="C159033">
        <v>90</v>
      </c>
    </row>
    <row r="159034" spans="1:3" x14ac:dyDescent="0.2">
      <c r="A159034" t="s">
        <v>136024</v>
      </c>
      <c r="B159034">
        <v>1968</v>
      </c>
      <c r="C159034">
        <v>99</v>
      </c>
    </row>
    <row r="159035" spans="1:3" x14ac:dyDescent="0.2">
      <c r="A159035" t="s">
        <v>136025</v>
      </c>
      <c r="B159035">
        <v>1981</v>
      </c>
      <c r="C159035">
        <v>81</v>
      </c>
    </row>
    <row r="159036" spans="1:3" x14ac:dyDescent="0.2">
      <c r="A159036" t="s">
        <v>136026</v>
      </c>
      <c r="B159036">
        <v>2015</v>
      </c>
      <c r="C159036">
        <v>84</v>
      </c>
    </row>
    <row r="159037" spans="1:3" x14ac:dyDescent="0.2">
      <c r="A159037" t="s">
        <v>136027</v>
      </c>
      <c r="B159037">
        <v>1974</v>
      </c>
      <c r="C159037">
        <v>85</v>
      </c>
    </row>
    <row r="159038" spans="1:3" x14ac:dyDescent="0.2">
      <c r="A159038" t="s">
        <v>136028</v>
      </c>
      <c r="B159038">
        <v>1984</v>
      </c>
      <c r="C159038">
        <v>100</v>
      </c>
    </row>
    <row r="159039" spans="1:3" x14ac:dyDescent="0.2">
      <c r="A159039" t="s">
        <v>136028</v>
      </c>
      <c r="B159039">
        <v>1984</v>
      </c>
      <c r="C159039">
        <v>116</v>
      </c>
    </row>
    <row r="159040" spans="1:3" x14ac:dyDescent="0.2">
      <c r="A159040" t="s">
        <v>136029</v>
      </c>
      <c r="B159040">
        <v>1979</v>
      </c>
      <c r="C159040">
        <v>88</v>
      </c>
    </row>
    <row r="159041" spans="1:3" x14ac:dyDescent="0.2">
      <c r="A159041" t="s">
        <v>136029</v>
      </c>
      <c r="B159041">
        <v>1979</v>
      </c>
      <c r="C159041">
        <v>98</v>
      </c>
    </row>
    <row r="159042" spans="1:3" x14ac:dyDescent="0.2">
      <c r="A159042" t="s">
        <v>136029</v>
      </c>
      <c r="B159042">
        <v>1979</v>
      </c>
      <c r="C159042">
        <v>95</v>
      </c>
    </row>
    <row r="159043" spans="1:3" x14ac:dyDescent="0.2">
      <c r="A159043" t="s">
        <v>136029</v>
      </c>
      <c r="B159043">
        <v>1979</v>
      </c>
      <c r="C159043">
        <v>94</v>
      </c>
    </row>
    <row r="159044" spans="1:3" x14ac:dyDescent="0.2">
      <c r="A159044" t="s">
        <v>136030</v>
      </c>
      <c r="B159044">
        <v>1966</v>
      </c>
      <c r="C159044">
        <v>89</v>
      </c>
    </row>
    <row r="159045" spans="1:3" x14ac:dyDescent="0.2">
      <c r="A159045" t="s">
        <v>136031</v>
      </c>
      <c r="B159045">
        <v>2010</v>
      </c>
      <c r="C159045">
        <v>50</v>
      </c>
    </row>
    <row r="159046" spans="1:3" x14ac:dyDescent="0.2">
      <c r="A159046" t="s">
        <v>136032</v>
      </c>
      <c r="B159046">
        <v>1968</v>
      </c>
      <c r="C159046">
        <v>83</v>
      </c>
    </row>
    <row r="159047" spans="1:3" x14ac:dyDescent="0.2">
      <c r="A159047" t="s">
        <v>136032</v>
      </c>
      <c r="B159047">
        <v>1968</v>
      </c>
      <c r="C159047">
        <v>92</v>
      </c>
    </row>
    <row r="159048" spans="1:3" x14ac:dyDescent="0.2">
      <c r="A159048" t="s">
        <v>136033</v>
      </c>
      <c r="B159048">
        <v>1965</v>
      </c>
      <c r="C159048">
        <v>95</v>
      </c>
    </row>
    <row r="159049" spans="1:3" x14ac:dyDescent="0.2">
      <c r="A159049" t="s">
        <v>136033</v>
      </c>
      <c r="B159049">
        <v>1965</v>
      </c>
      <c r="C159049">
        <v>95</v>
      </c>
    </row>
    <row r="159050" spans="1:3" x14ac:dyDescent="0.2">
      <c r="A159050" t="s">
        <v>136033</v>
      </c>
      <c r="B159050">
        <v>1965</v>
      </c>
      <c r="C159050">
        <v>102</v>
      </c>
    </row>
    <row r="159051" spans="1:3" x14ac:dyDescent="0.2">
      <c r="A159051" t="s">
        <v>136034</v>
      </c>
      <c r="B159051">
        <v>1963</v>
      </c>
      <c r="C159051">
        <v>90</v>
      </c>
    </row>
    <row r="159052" spans="1:3" x14ac:dyDescent="0.2">
      <c r="A159052" t="s">
        <v>136035</v>
      </c>
      <c r="B159052">
        <v>2006</v>
      </c>
      <c r="C159052">
        <v>100</v>
      </c>
    </row>
    <row r="159053" spans="1:3" x14ac:dyDescent="0.2">
      <c r="A159053" t="s">
        <v>136036</v>
      </c>
      <c r="B159053">
        <v>1946</v>
      </c>
      <c r="C159053">
        <v>75</v>
      </c>
    </row>
    <row r="159054" spans="1:3" x14ac:dyDescent="0.2">
      <c r="A159054" t="s">
        <v>136037</v>
      </c>
      <c r="B159054">
        <v>1973</v>
      </c>
      <c r="C159054">
        <v>85</v>
      </c>
    </row>
    <row r="159055" spans="1:3" x14ac:dyDescent="0.2">
      <c r="A159055" t="s">
        <v>136038</v>
      </c>
      <c r="B159055">
        <v>1973</v>
      </c>
      <c r="C159055">
        <v>84</v>
      </c>
    </row>
    <row r="159056" spans="1:3" x14ac:dyDescent="0.2">
      <c r="A159056" t="s">
        <v>136039</v>
      </c>
      <c r="B159056">
        <v>2015</v>
      </c>
      <c r="C159056">
        <v>80</v>
      </c>
    </row>
    <row r="159057" spans="1:3" x14ac:dyDescent="0.2">
      <c r="A159057" t="s">
        <v>136040</v>
      </c>
      <c r="B159057">
        <v>1980</v>
      </c>
      <c r="C159057">
        <v>95</v>
      </c>
    </row>
    <row r="159058" spans="1:3" x14ac:dyDescent="0.2">
      <c r="A159058" t="s">
        <v>136040</v>
      </c>
      <c r="B159058">
        <v>1980</v>
      </c>
      <c r="C159058">
        <v>88</v>
      </c>
    </row>
    <row r="159059" spans="1:3" x14ac:dyDescent="0.2">
      <c r="A159059" t="s">
        <v>136041</v>
      </c>
      <c r="B159059">
        <v>2014</v>
      </c>
      <c r="C159059">
        <v>145</v>
      </c>
    </row>
    <row r="159060" spans="1:3" x14ac:dyDescent="0.2">
      <c r="A159060" t="s">
        <v>136042</v>
      </c>
      <c r="B159060">
        <v>1942</v>
      </c>
      <c r="C159060">
        <v>92</v>
      </c>
    </row>
    <row r="159061" spans="1:3" x14ac:dyDescent="0.2">
      <c r="A159061" t="s">
        <v>136043</v>
      </c>
      <c r="B159061">
        <v>2011</v>
      </c>
      <c r="C159061">
        <v>72</v>
      </c>
    </row>
    <row r="159062" spans="1:3" x14ac:dyDescent="0.2">
      <c r="A159062" t="s">
        <v>136044</v>
      </c>
      <c r="B159062">
        <v>2009</v>
      </c>
      <c r="C159062">
        <v>81</v>
      </c>
    </row>
    <row r="159063" spans="1:3" x14ac:dyDescent="0.2">
      <c r="A159063" t="s">
        <v>136045</v>
      </c>
      <c r="B159063">
        <v>2003</v>
      </c>
      <c r="C159063">
        <v>101</v>
      </c>
    </row>
    <row r="159064" spans="1:3" x14ac:dyDescent="0.2">
      <c r="A159064" t="s">
        <v>136046</v>
      </c>
      <c r="B159064">
        <v>2015</v>
      </c>
      <c r="C159064">
        <v>93</v>
      </c>
    </row>
    <row r="159065" spans="1:3" x14ac:dyDescent="0.2">
      <c r="A159065" t="s">
        <v>136047</v>
      </c>
      <c r="B159065">
        <v>2010</v>
      </c>
      <c r="C159065">
        <v>70</v>
      </c>
    </row>
    <row r="159066" spans="1:3" x14ac:dyDescent="0.2">
      <c r="A159066" t="s">
        <v>136048</v>
      </c>
      <c r="B159066">
        <v>2016</v>
      </c>
      <c r="C159066">
        <v>55</v>
      </c>
    </row>
    <row r="159067" spans="1:3" x14ac:dyDescent="0.2">
      <c r="A159067" t="s">
        <v>136049</v>
      </c>
      <c r="B159067">
        <v>2007</v>
      </c>
      <c r="C159067">
        <v>100</v>
      </c>
    </row>
    <row r="159068" spans="1:3" x14ac:dyDescent="0.2">
      <c r="A159068" t="s">
        <v>136049</v>
      </c>
      <c r="B159068">
        <v>2007</v>
      </c>
      <c r="C159068">
        <v>100</v>
      </c>
    </row>
    <row r="159069" spans="1:3" x14ac:dyDescent="0.2">
      <c r="A159069" t="s">
        <v>136050</v>
      </c>
      <c r="B159069">
        <v>2016</v>
      </c>
      <c r="C159069">
        <v>90</v>
      </c>
    </row>
    <row r="159070" spans="1:3" x14ac:dyDescent="0.2">
      <c r="A159070" t="s">
        <v>136050</v>
      </c>
      <c r="B159070">
        <v>2016</v>
      </c>
      <c r="C159070">
        <v>76</v>
      </c>
    </row>
    <row r="159071" spans="1:3" x14ac:dyDescent="0.2">
      <c r="A159071" t="s">
        <v>136051</v>
      </c>
      <c r="B159071">
        <v>2016</v>
      </c>
      <c r="C159071">
        <v>20</v>
      </c>
    </row>
    <row r="159072" spans="1:3" x14ac:dyDescent="0.2">
      <c r="A159072" t="s">
        <v>136052</v>
      </c>
      <c r="B159072">
        <v>2010</v>
      </c>
      <c r="C159072">
        <v>115</v>
      </c>
    </row>
    <row r="159073" spans="1:3" x14ac:dyDescent="0.2">
      <c r="A159073" t="s">
        <v>136052</v>
      </c>
      <c r="B159073">
        <v>2013</v>
      </c>
      <c r="C159073">
        <v>84</v>
      </c>
    </row>
    <row r="159074" spans="1:3" x14ac:dyDescent="0.2">
      <c r="A159074" t="s">
        <v>136053</v>
      </c>
      <c r="B159074">
        <v>2006</v>
      </c>
      <c r="C159074">
        <v>88</v>
      </c>
    </row>
    <row r="159075" spans="1:3" x14ac:dyDescent="0.2">
      <c r="A159075" t="s">
        <v>136054</v>
      </c>
      <c r="B159075">
        <v>2010</v>
      </c>
      <c r="C159075">
        <v>109</v>
      </c>
    </row>
    <row r="159076" spans="1:3" x14ac:dyDescent="0.2">
      <c r="A159076" t="s">
        <v>136055</v>
      </c>
      <c r="B159076">
        <v>1958</v>
      </c>
      <c r="C159076">
        <v>95</v>
      </c>
    </row>
    <row r="159077" spans="1:3" x14ac:dyDescent="0.2">
      <c r="A159077" t="s">
        <v>136056</v>
      </c>
      <c r="B159077">
        <v>2015</v>
      </c>
      <c r="C159077">
        <v>93</v>
      </c>
    </row>
    <row r="159078" spans="1:3" x14ac:dyDescent="0.2">
      <c r="A159078" t="s">
        <v>136057</v>
      </c>
      <c r="B159078">
        <v>2005</v>
      </c>
      <c r="C159078">
        <v>57</v>
      </c>
    </row>
    <row r="159079" spans="1:3" x14ac:dyDescent="0.2">
      <c r="A159079" t="s">
        <v>136058</v>
      </c>
      <c r="B159079">
        <v>2001</v>
      </c>
      <c r="C159079">
        <v>87</v>
      </c>
    </row>
    <row r="159080" spans="1:3" x14ac:dyDescent="0.2">
      <c r="A159080" t="s">
        <v>136059</v>
      </c>
      <c r="B159080">
        <v>2011</v>
      </c>
      <c r="C159080">
        <v>93</v>
      </c>
    </row>
    <row r="159081" spans="1:3" x14ac:dyDescent="0.2">
      <c r="A159081" t="s">
        <v>136060</v>
      </c>
      <c r="B159081">
        <v>1923</v>
      </c>
      <c r="C159081">
        <v>90</v>
      </c>
    </row>
    <row r="159082" spans="1:3" x14ac:dyDescent="0.2">
      <c r="A159082" t="s">
        <v>136061</v>
      </c>
      <c r="B159082">
        <v>1925</v>
      </c>
      <c r="C159082">
        <v>54</v>
      </c>
    </row>
    <row r="159083" spans="1:3" x14ac:dyDescent="0.2">
      <c r="A159083" t="s">
        <v>136062</v>
      </c>
      <c r="B159083">
        <v>1942</v>
      </c>
      <c r="C159083">
        <v>62</v>
      </c>
    </row>
    <row r="159084" spans="1:3" x14ac:dyDescent="0.2">
      <c r="A159084" t="s">
        <v>136063</v>
      </c>
      <c r="B159084">
        <v>2001</v>
      </c>
      <c r="C159084">
        <v>93</v>
      </c>
    </row>
    <row r="159085" spans="1:3" x14ac:dyDescent="0.2">
      <c r="A159085" t="s">
        <v>136064</v>
      </c>
      <c r="B159085">
        <v>1920</v>
      </c>
      <c r="C159085">
        <v>60</v>
      </c>
    </row>
    <row r="159086" spans="1:3" x14ac:dyDescent="0.2">
      <c r="A159086" t="s">
        <v>136065</v>
      </c>
      <c r="B159086">
        <v>1969</v>
      </c>
      <c r="C159086">
        <v>85</v>
      </c>
    </row>
    <row r="159087" spans="1:3" x14ac:dyDescent="0.2">
      <c r="A159087" t="s">
        <v>136066</v>
      </c>
      <c r="B159087">
        <v>1961</v>
      </c>
      <c r="C159087">
        <v>103</v>
      </c>
    </row>
    <row r="159088" spans="1:3" x14ac:dyDescent="0.2">
      <c r="A159088" t="s">
        <v>136067</v>
      </c>
      <c r="B159088">
        <v>1948</v>
      </c>
      <c r="C159088">
        <v>90</v>
      </c>
    </row>
    <row r="159089" spans="1:3" x14ac:dyDescent="0.2">
      <c r="A159089" t="s">
        <v>136068</v>
      </c>
      <c r="B159089">
        <v>1971</v>
      </c>
      <c r="C159089">
        <v>86</v>
      </c>
    </row>
    <row r="159090" spans="1:3" x14ac:dyDescent="0.2">
      <c r="A159090" t="s">
        <v>136069</v>
      </c>
      <c r="B159090">
        <v>1959</v>
      </c>
      <c r="C159090">
        <v>80</v>
      </c>
    </row>
    <row r="159091" spans="1:3" x14ac:dyDescent="0.2">
      <c r="A159091" t="s">
        <v>136070</v>
      </c>
      <c r="B159091">
        <v>1998</v>
      </c>
      <c r="C159091">
        <v>90</v>
      </c>
    </row>
    <row r="159092" spans="1:3" x14ac:dyDescent="0.2">
      <c r="A159092" t="s">
        <v>136070</v>
      </c>
      <c r="B159092">
        <v>1998</v>
      </c>
      <c r="C159092">
        <v>88</v>
      </c>
    </row>
    <row r="159093" spans="1:3" x14ac:dyDescent="0.2">
      <c r="A159093" t="s">
        <v>136071</v>
      </c>
      <c r="B159093">
        <v>1981</v>
      </c>
      <c r="C159093">
        <v>113</v>
      </c>
    </row>
    <row r="159094" spans="1:3" x14ac:dyDescent="0.2">
      <c r="A159094" t="s">
        <v>136072</v>
      </c>
      <c r="B159094">
        <v>1976</v>
      </c>
      <c r="C159094">
        <v>91</v>
      </c>
    </row>
    <row r="159095" spans="1:3" x14ac:dyDescent="0.2">
      <c r="A159095" t="s">
        <v>136073</v>
      </c>
      <c r="B159095">
        <v>1970</v>
      </c>
      <c r="C159095">
        <v>96</v>
      </c>
    </row>
    <row r="159096" spans="1:3" x14ac:dyDescent="0.2">
      <c r="A159096" t="s">
        <v>136074</v>
      </c>
      <c r="B159096">
        <v>1973</v>
      </c>
      <c r="C159096">
        <v>101</v>
      </c>
    </row>
    <row r="159097" spans="1:3" x14ac:dyDescent="0.2">
      <c r="A159097" t="s">
        <v>136075</v>
      </c>
      <c r="B159097">
        <v>1938</v>
      </c>
      <c r="C159097">
        <v>88</v>
      </c>
    </row>
    <row r="159098" spans="1:3" x14ac:dyDescent="0.2">
      <c r="A159098" t="s">
        <v>136075</v>
      </c>
      <c r="B159098">
        <v>1938</v>
      </c>
      <c r="C159098">
        <v>88</v>
      </c>
    </row>
    <row r="159099" spans="1:3" x14ac:dyDescent="0.2">
      <c r="A159099" t="s">
        <v>136076</v>
      </c>
      <c r="B159099">
        <v>1961</v>
      </c>
      <c r="C159099">
        <v>100</v>
      </c>
    </row>
    <row r="159100" spans="1:3" x14ac:dyDescent="0.2">
      <c r="A159100" t="s">
        <v>136077</v>
      </c>
      <c r="B159100">
        <v>2001</v>
      </c>
      <c r="C159100">
        <v>85</v>
      </c>
    </row>
    <row r="159101" spans="1:3" x14ac:dyDescent="0.2">
      <c r="A159101" t="s">
        <v>136078</v>
      </c>
      <c r="B159101">
        <v>2000</v>
      </c>
      <c r="C159101">
        <v>90</v>
      </c>
    </row>
    <row r="159102" spans="1:3" x14ac:dyDescent="0.2">
      <c r="A159102" t="s">
        <v>136079</v>
      </c>
      <c r="B159102">
        <v>2016</v>
      </c>
      <c r="C159102">
        <v>90</v>
      </c>
    </row>
    <row r="159103" spans="1:3" x14ac:dyDescent="0.2">
      <c r="A159103" t="s">
        <v>136080</v>
      </c>
      <c r="B159103">
        <v>1933</v>
      </c>
      <c r="C159103">
        <v>87</v>
      </c>
    </row>
    <row r="159104" spans="1:3" x14ac:dyDescent="0.2">
      <c r="A159104" t="s">
        <v>136080</v>
      </c>
      <c r="B159104">
        <v>1977</v>
      </c>
      <c r="C159104">
        <v>109</v>
      </c>
    </row>
    <row r="159105" spans="1:3" x14ac:dyDescent="0.2">
      <c r="A159105" t="s">
        <v>136081</v>
      </c>
      <c r="B159105">
        <v>2015</v>
      </c>
      <c r="C159105">
        <v>89</v>
      </c>
    </row>
    <row r="159106" spans="1:3" x14ac:dyDescent="0.2">
      <c r="A159106" t="s">
        <v>136081</v>
      </c>
      <c r="B159106">
        <v>2015</v>
      </c>
      <c r="C159106">
        <v>90</v>
      </c>
    </row>
    <row r="159107" spans="1:3" x14ac:dyDescent="0.2">
      <c r="A159107" t="s">
        <v>136082</v>
      </c>
      <c r="B159107">
        <v>2015</v>
      </c>
      <c r="C159107">
        <v>94</v>
      </c>
    </row>
    <row r="159108" spans="1:3" x14ac:dyDescent="0.2">
      <c r="A159108" t="s">
        <v>136083</v>
      </c>
      <c r="B159108">
        <v>2002</v>
      </c>
      <c r="C159108">
        <v>108</v>
      </c>
    </row>
    <row r="159109" spans="1:3" x14ac:dyDescent="0.2">
      <c r="A159109" t="s">
        <v>136083</v>
      </c>
      <c r="B159109">
        <v>2002</v>
      </c>
      <c r="C159109">
        <v>108</v>
      </c>
    </row>
    <row r="159110" spans="1:3" x14ac:dyDescent="0.2">
      <c r="A159110" t="s">
        <v>136083</v>
      </c>
      <c r="B159110">
        <v>2007</v>
      </c>
      <c r="C159110">
        <v>84</v>
      </c>
    </row>
    <row r="159111" spans="1:3" x14ac:dyDescent="0.2">
      <c r="A159111" t="s">
        <v>136084</v>
      </c>
      <c r="B159111">
        <v>2014</v>
      </c>
      <c r="C159111">
        <v>114</v>
      </c>
    </row>
    <row r="159112" spans="1:3" x14ac:dyDescent="0.2">
      <c r="A159112" t="s">
        <v>136085</v>
      </c>
      <c r="B159112">
        <v>2006</v>
      </c>
      <c r="C159112">
        <v>82</v>
      </c>
    </row>
    <row r="159113" spans="1:3" x14ac:dyDescent="0.2">
      <c r="A159113" t="s">
        <v>136085</v>
      </c>
      <c r="B159113">
        <v>2008</v>
      </c>
      <c r="C159113">
        <v>90</v>
      </c>
    </row>
    <row r="159114" spans="1:3" x14ac:dyDescent="0.2">
      <c r="A159114" t="s">
        <v>136085</v>
      </c>
      <c r="B159114">
        <v>2008</v>
      </c>
      <c r="C159114">
        <v>97</v>
      </c>
    </row>
    <row r="159115" spans="1:3" x14ac:dyDescent="0.2">
      <c r="A159115" t="s">
        <v>136085</v>
      </c>
      <c r="B159115">
        <v>2009</v>
      </c>
      <c r="C159115">
        <v>51</v>
      </c>
    </row>
    <row r="159116" spans="1:3" x14ac:dyDescent="0.2">
      <c r="A159116" t="s">
        <v>136086</v>
      </c>
      <c r="B159116">
        <v>2014</v>
      </c>
      <c r="C159116">
        <v>125</v>
      </c>
    </row>
    <row r="159117" spans="1:3" x14ac:dyDescent="0.2">
      <c r="A159117" t="s">
        <v>136087</v>
      </c>
      <c r="B159117">
        <v>2005</v>
      </c>
      <c r="C159117">
        <v>71</v>
      </c>
    </row>
    <row r="159118" spans="1:3" x14ac:dyDescent="0.2">
      <c r="A159118" t="s">
        <v>136087</v>
      </c>
      <c r="B159118">
        <v>2012</v>
      </c>
      <c r="C159118">
        <v>84</v>
      </c>
    </row>
    <row r="159119" spans="1:3" x14ac:dyDescent="0.2">
      <c r="A159119" t="s">
        <v>136088</v>
      </c>
      <c r="B159119">
        <v>2008</v>
      </c>
      <c r="C159119">
        <v>76</v>
      </c>
    </row>
    <row r="159120" spans="1:3" x14ac:dyDescent="0.2">
      <c r="A159120" t="s">
        <v>136089</v>
      </c>
      <c r="B159120">
        <v>1951</v>
      </c>
      <c r="C159120">
        <v>105</v>
      </c>
    </row>
    <row r="159121" spans="1:3" x14ac:dyDescent="0.2">
      <c r="A159121" t="s">
        <v>136090</v>
      </c>
      <c r="B159121">
        <v>1936</v>
      </c>
      <c r="C159121">
        <v>74</v>
      </c>
    </row>
    <row r="159122" spans="1:3" x14ac:dyDescent="0.2">
      <c r="A159122" t="s">
        <v>136091</v>
      </c>
      <c r="B159122">
        <v>1939</v>
      </c>
      <c r="C159122">
        <v>96</v>
      </c>
    </row>
    <row r="159123" spans="1:3" x14ac:dyDescent="0.2">
      <c r="A159123" t="s">
        <v>136092</v>
      </c>
      <c r="B159123">
        <v>2004</v>
      </c>
      <c r="C159123">
        <v>96</v>
      </c>
    </row>
    <row r="159124" spans="1:3" x14ac:dyDescent="0.2">
      <c r="A159124" t="s">
        <v>136092</v>
      </c>
      <c r="B159124">
        <v>2010</v>
      </c>
      <c r="C159124">
        <v>98</v>
      </c>
    </row>
    <row r="159125" spans="1:3" x14ac:dyDescent="0.2">
      <c r="A159125" t="s">
        <v>136093</v>
      </c>
      <c r="B159125">
        <v>2014</v>
      </c>
      <c r="C159125">
        <v>89</v>
      </c>
    </row>
    <row r="159126" spans="1:3" x14ac:dyDescent="0.2">
      <c r="A159126" t="s">
        <v>136094</v>
      </c>
      <c r="B159126">
        <v>1968</v>
      </c>
      <c r="C159126">
        <v>78</v>
      </c>
    </row>
    <row r="159127" spans="1:3" x14ac:dyDescent="0.2">
      <c r="A159127" t="s">
        <v>136095</v>
      </c>
      <c r="B159127">
        <v>1995</v>
      </c>
      <c r="C159127">
        <v>93</v>
      </c>
    </row>
    <row r="159128" spans="1:3" x14ac:dyDescent="0.2">
      <c r="A159128" t="s">
        <v>136096</v>
      </c>
      <c r="B159128">
        <v>2014</v>
      </c>
      <c r="C159128">
        <v>93</v>
      </c>
    </row>
    <row r="159129" spans="1:3" x14ac:dyDescent="0.2">
      <c r="A159129" t="s">
        <v>136096</v>
      </c>
      <c r="B159129">
        <v>2014</v>
      </c>
      <c r="C159129">
        <v>92</v>
      </c>
    </row>
    <row r="159130" spans="1:3" x14ac:dyDescent="0.2">
      <c r="A159130" t="s">
        <v>136097</v>
      </c>
      <c r="B159130">
        <v>2005</v>
      </c>
      <c r="C159130">
        <v>65</v>
      </c>
    </row>
    <row r="159131" spans="1:3" x14ac:dyDescent="0.2">
      <c r="A159131" t="s">
        <v>136098</v>
      </c>
      <c r="B159131">
        <v>2003</v>
      </c>
      <c r="C159131">
        <v>95</v>
      </c>
    </row>
    <row r="159132" spans="1:3" x14ac:dyDescent="0.2">
      <c r="A159132" t="s">
        <v>136099</v>
      </c>
      <c r="B159132">
        <v>1989</v>
      </c>
      <c r="C159132">
        <v>120</v>
      </c>
    </row>
    <row r="159133" spans="1:3" x14ac:dyDescent="0.2">
      <c r="A159133" t="s">
        <v>136100</v>
      </c>
      <c r="B159133">
        <v>1929</v>
      </c>
      <c r="C159133">
        <v>86</v>
      </c>
    </row>
    <row r="159134" spans="1:3" x14ac:dyDescent="0.2">
      <c r="A159134" t="s">
        <v>136100</v>
      </c>
      <c r="B159134">
        <v>1940</v>
      </c>
      <c r="C159134">
        <v>83</v>
      </c>
    </row>
    <row r="159135" spans="1:3" x14ac:dyDescent="0.2">
      <c r="A159135" t="s">
        <v>136100</v>
      </c>
      <c r="B159135">
        <v>1955</v>
      </c>
      <c r="C159135">
        <v>111</v>
      </c>
    </row>
    <row r="159136" spans="1:3" x14ac:dyDescent="0.2">
      <c r="A159136" t="s">
        <v>136101</v>
      </c>
      <c r="B159136">
        <v>1952</v>
      </c>
      <c r="C159136">
        <v>78</v>
      </c>
    </row>
    <row r="159137" spans="1:3" x14ac:dyDescent="0.2">
      <c r="A159137" t="s">
        <v>136102</v>
      </c>
      <c r="B159137">
        <v>1947</v>
      </c>
      <c r="C159137">
        <v>60</v>
      </c>
    </row>
    <row r="159138" spans="1:3" x14ac:dyDescent="0.2">
      <c r="A159138" t="s">
        <v>136103</v>
      </c>
      <c r="B159138">
        <v>1993</v>
      </c>
      <c r="C159138">
        <v>102</v>
      </c>
    </row>
    <row r="159139" spans="1:3" x14ac:dyDescent="0.2">
      <c r="A159139" t="s">
        <v>136104</v>
      </c>
      <c r="B159139">
        <v>1954</v>
      </c>
      <c r="C159139">
        <v>70</v>
      </c>
    </row>
    <row r="159140" spans="1:3" x14ac:dyDescent="0.2">
      <c r="A159140" t="s">
        <v>136105</v>
      </c>
      <c r="B159140">
        <v>1956</v>
      </c>
      <c r="C159140">
        <v>70</v>
      </c>
    </row>
    <row r="159141" spans="1:3" x14ac:dyDescent="0.2">
      <c r="A159141" t="s">
        <v>136106</v>
      </c>
      <c r="B159141">
        <v>1952</v>
      </c>
      <c r="C159141">
        <v>70</v>
      </c>
    </row>
    <row r="159142" spans="1:3" x14ac:dyDescent="0.2">
      <c r="A159142" t="s">
        <v>136106</v>
      </c>
      <c r="B159142">
        <v>1952</v>
      </c>
      <c r="C159142">
        <v>78</v>
      </c>
    </row>
    <row r="159143" spans="1:3" x14ac:dyDescent="0.2">
      <c r="A159143" t="s">
        <v>136107</v>
      </c>
      <c r="B159143">
        <v>1924</v>
      </c>
      <c r="C159143">
        <v>50</v>
      </c>
    </row>
    <row r="159144" spans="1:3" x14ac:dyDescent="0.2">
      <c r="A159144" t="s">
        <v>136107</v>
      </c>
      <c r="B159144">
        <v>1957</v>
      </c>
      <c r="C159144">
        <v>80</v>
      </c>
    </row>
    <row r="159145" spans="1:3" x14ac:dyDescent="0.2">
      <c r="A159145" t="s">
        <v>136108</v>
      </c>
      <c r="B159145">
        <v>2015</v>
      </c>
      <c r="C159145">
        <v>63</v>
      </c>
    </row>
    <row r="159146" spans="1:3" x14ac:dyDescent="0.2">
      <c r="A159146" t="s">
        <v>136108</v>
      </c>
      <c r="B159146">
        <v>2015</v>
      </c>
      <c r="C159146">
        <v>62</v>
      </c>
    </row>
    <row r="159147" spans="1:3" x14ac:dyDescent="0.2">
      <c r="A159147" t="s">
        <v>136109</v>
      </c>
      <c r="B159147">
        <v>2009</v>
      </c>
      <c r="C159147">
        <v>95</v>
      </c>
    </row>
    <row r="159148" spans="1:3" x14ac:dyDescent="0.2">
      <c r="A159148" t="s">
        <v>136110</v>
      </c>
      <c r="B159148">
        <v>2012</v>
      </c>
      <c r="C159148">
        <v>97</v>
      </c>
    </row>
    <row r="159149" spans="1:3" x14ac:dyDescent="0.2">
      <c r="A159149" t="s">
        <v>136111</v>
      </c>
      <c r="B159149">
        <v>1964</v>
      </c>
      <c r="C159149">
        <v>98</v>
      </c>
    </row>
    <row r="159150" spans="1:3" x14ac:dyDescent="0.2">
      <c r="A159150" t="s">
        <v>136112</v>
      </c>
      <c r="B159150">
        <v>1957</v>
      </c>
      <c r="C159150">
        <v>90</v>
      </c>
    </row>
    <row r="159151" spans="1:3" x14ac:dyDescent="0.2">
      <c r="A159151" t="s">
        <v>136113</v>
      </c>
      <c r="B159151">
        <v>2009</v>
      </c>
      <c r="C159151">
        <v>81</v>
      </c>
    </row>
    <row r="159152" spans="1:3" x14ac:dyDescent="0.2">
      <c r="A159152" t="s">
        <v>136114</v>
      </c>
      <c r="B159152">
        <v>2005</v>
      </c>
      <c r="C159152">
        <v>92</v>
      </c>
    </row>
    <row r="159153" spans="1:3" x14ac:dyDescent="0.2">
      <c r="A159153" t="s">
        <v>136115</v>
      </c>
      <c r="B159153">
        <v>1975</v>
      </c>
      <c r="C159153">
        <v>103</v>
      </c>
    </row>
    <row r="159154" spans="1:3" x14ac:dyDescent="0.2">
      <c r="A159154" t="s">
        <v>136116</v>
      </c>
      <c r="B159154">
        <v>1999</v>
      </c>
      <c r="C159154">
        <v>82</v>
      </c>
    </row>
    <row r="159155" spans="1:3" x14ac:dyDescent="0.2">
      <c r="A159155" t="s">
        <v>136117</v>
      </c>
      <c r="B159155">
        <v>1953</v>
      </c>
      <c r="C159155">
        <v>95</v>
      </c>
    </row>
    <row r="159156" spans="1:3" x14ac:dyDescent="0.2">
      <c r="A159156" t="s">
        <v>136118</v>
      </c>
      <c r="B159156">
        <v>1952</v>
      </c>
      <c r="C159156">
        <v>94</v>
      </c>
    </row>
    <row r="159157" spans="1:3" x14ac:dyDescent="0.2">
      <c r="A159157" t="s">
        <v>136118</v>
      </c>
      <c r="B159157">
        <v>1952</v>
      </c>
      <c r="C159157">
        <v>88</v>
      </c>
    </row>
    <row r="159158" spans="1:3" x14ac:dyDescent="0.2">
      <c r="A159158" t="s">
        <v>136119</v>
      </c>
      <c r="B159158">
        <v>2015</v>
      </c>
      <c r="C159158">
        <v>94</v>
      </c>
    </row>
    <row r="159159" spans="1:3" x14ac:dyDescent="0.2">
      <c r="A159159" t="s">
        <v>136120</v>
      </c>
      <c r="B159159">
        <v>2006</v>
      </c>
      <c r="C159159">
        <v>60</v>
      </c>
    </row>
    <row r="159160" spans="1:3" x14ac:dyDescent="0.2">
      <c r="A159160" t="s">
        <v>136121</v>
      </c>
      <c r="B159160">
        <v>1973</v>
      </c>
      <c r="C159160">
        <v>90</v>
      </c>
    </row>
    <row r="159161" spans="1:3" x14ac:dyDescent="0.2">
      <c r="A159161" t="s">
        <v>136122</v>
      </c>
      <c r="B159161">
        <v>1985</v>
      </c>
      <c r="C159161">
        <v>82</v>
      </c>
    </row>
    <row r="159162" spans="1:3" x14ac:dyDescent="0.2">
      <c r="A159162" t="s">
        <v>136123</v>
      </c>
      <c r="B159162">
        <v>1937</v>
      </c>
      <c r="C159162">
        <v>82</v>
      </c>
    </row>
    <row r="159163" spans="1:3" x14ac:dyDescent="0.2">
      <c r="A159163" t="s">
        <v>136124</v>
      </c>
      <c r="B159163">
        <v>1955</v>
      </c>
      <c r="C159163">
        <v>95</v>
      </c>
    </row>
    <row r="159164" spans="1:3" x14ac:dyDescent="0.2">
      <c r="A159164" t="s">
        <v>136125</v>
      </c>
      <c r="B159164">
        <v>1976</v>
      </c>
      <c r="C159164">
        <v>124</v>
      </c>
    </row>
    <row r="159165" spans="1:3" x14ac:dyDescent="0.2">
      <c r="A159165" t="s">
        <v>136126</v>
      </c>
      <c r="B159165">
        <v>2004</v>
      </c>
      <c r="C159165">
        <v>80</v>
      </c>
    </row>
    <row r="159166" spans="1:3" x14ac:dyDescent="0.2">
      <c r="A159166" t="s">
        <v>136127</v>
      </c>
      <c r="B159166">
        <v>1977</v>
      </c>
      <c r="C159166">
        <v>78</v>
      </c>
    </row>
    <row r="159167" spans="1:3" x14ac:dyDescent="0.2">
      <c r="A159167" t="s">
        <v>136128</v>
      </c>
      <c r="B159167">
        <v>2010</v>
      </c>
      <c r="C159167">
        <v>97</v>
      </c>
    </row>
    <row r="159168" spans="1:3" x14ac:dyDescent="0.2">
      <c r="A159168" t="s">
        <v>136129</v>
      </c>
      <c r="B159168">
        <v>2002</v>
      </c>
      <c r="C159168">
        <v>80</v>
      </c>
    </row>
    <row r="159169" spans="1:3" x14ac:dyDescent="0.2">
      <c r="A159169" t="s">
        <v>136129</v>
      </c>
      <c r="B159169">
        <v>2007</v>
      </c>
      <c r="C159169">
        <v>101</v>
      </c>
    </row>
    <row r="159170" spans="1:3" x14ac:dyDescent="0.2">
      <c r="A159170" t="s">
        <v>136129</v>
      </c>
      <c r="B159170">
        <v>2007</v>
      </c>
      <c r="C159170">
        <v>107</v>
      </c>
    </row>
    <row r="159171" spans="1:3" x14ac:dyDescent="0.2">
      <c r="A159171" t="s">
        <v>136129</v>
      </c>
      <c r="B159171">
        <v>2013</v>
      </c>
      <c r="C159171">
        <v>65</v>
      </c>
    </row>
    <row r="159172" spans="1:3" x14ac:dyDescent="0.2">
      <c r="A159172" t="s">
        <v>136130</v>
      </c>
      <c r="B159172">
        <v>2002</v>
      </c>
      <c r="C159172">
        <v>90</v>
      </c>
    </row>
    <row r="159173" spans="1:3" x14ac:dyDescent="0.2">
      <c r="A159173" t="s">
        <v>136131</v>
      </c>
      <c r="B159173">
        <v>1984</v>
      </c>
      <c r="C159173">
        <v>95</v>
      </c>
    </row>
    <row r="159174" spans="1:3" x14ac:dyDescent="0.2">
      <c r="A159174" t="s">
        <v>136132</v>
      </c>
      <c r="B159174">
        <v>2016</v>
      </c>
      <c r="C159174">
        <v>86</v>
      </c>
    </row>
    <row r="159175" spans="1:3" x14ac:dyDescent="0.2">
      <c r="A159175" t="s">
        <v>136133</v>
      </c>
      <c r="B159175">
        <v>1917</v>
      </c>
      <c r="C159175">
        <v>58</v>
      </c>
    </row>
    <row r="159176" spans="1:3" x14ac:dyDescent="0.2">
      <c r="A159176" t="s">
        <v>136134</v>
      </c>
      <c r="B159176">
        <v>1957</v>
      </c>
      <c r="C159176">
        <v>94</v>
      </c>
    </row>
    <row r="159177" spans="1:3" x14ac:dyDescent="0.2">
      <c r="A159177" t="s">
        <v>136135</v>
      </c>
      <c r="B159177">
        <v>2004</v>
      </c>
      <c r="C159177">
        <v>87</v>
      </c>
    </row>
    <row r="159178" spans="1:3" x14ac:dyDescent="0.2">
      <c r="A159178" t="s">
        <v>136136</v>
      </c>
      <c r="B159178">
        <v>2007</v>
      </c>
      <c r="C159178">
        <v>92</v>
      </c>
    </row>
    <row r="159179" spans="1:3" x14ac:dyDescent="0.2">
      <c r="A159179" t="s">
        <v>136136</v>
      </c>
      <c r="B159179">
        <v>2011</v>
      </c>
      <c r="C159179">
        <v>45</v>
      </c>
    </row>
    <row r="159180" spans="1:3" x14ac:dyDescent="0.2">
      <c r="A159180" t="s">
        <v>136137</v>
      </c>
      <c r="B159180">
        <v>2011</v>
      </c>
      <c r="C159180">
        <v>102</v>
      </c>
    </row>
    <row r="159181" spans="1:3" x14ac:dyDescent="0.2">
      <c r="A159181" t="s">
        <v>136138</v>
      </c>
      <c r="B159181">
        <v>2016</v>
      </c>
      <c r="C159181">
        <v>51</v>
      </c>
    </row>
    <row r="159182" spans="1:3" x14ac:dyDescent="0.2">
      <c r="A159182" t="s">
        <v>136139</v>
      </c>
      <c r="B159182">
        <v>2005</v>
      </c>
      <c r="C159182">
        <v>95</v>
      </c>
    </row>
    <row r="159183" spans="1:3" x14ac:dyDescent="0.2">
      <c r="A159183" t="s">
        <v>136140</v>
      </c>
      <c r="B159183">
        <v>2018</v>
      </c>
      <c r="C159183">
        <v>85</v>
      </c>
    </row>
    <row r="159184" spans="1:3" x14ac:dyDescent="0.2">
      <c r="A159184" t="s">
        <v>136141</v>
      </c>
      <c r="B159184">
        <v>2016</v>
      </c>
      <c r="C159184">
        <v>100</v>
      </c>
    </row>
    <row r="159185" spans="1:3" x14ac:dyDescent="0.2">
      <c r="A159185" t="s">
        <v>136142</v>
      </c>
      <c r="B159185">
        <v>2009</v>
      </c>
      <c r="C159185">
        <v>88</v>
      </c>
    </row>
    <row r="159186" spans="1:3" x14ac:dyDescent="0.2">
      <c r="A159186" t="s">
        <v>136143</v>
      </c>
      <c r="B159186">
        <v>2017</v>
      </c>
      <c r="C159186">
        <v>90</v>
      </c>
    </row>
    <row r="159187" spans="1:3" x14ac:dyDescent="0.2">
      <c r="A159187" t="s">
        <v>136144</v>
      </c>
      <c r="B159187">
        <v>2016</v>
      </c>
      <c r="C159187">
        <v>90</v>
      </c>
    </row>
    <row r="159188" spans="1:3" x14ac:dyDescent="0.2">
      <c r="A159188" t="s">
        <v>136145</v>
      </c>
      <c r="B159188">
        <v>2016</v>
      </c>
      <c r="C159188">
        <v>35</v>
      </c>
    </row>
    <row r="159189" spans="1:3" x14ac:dyDescent="0.2">
      <c r="A159189" t="s">
        <v>136146</v>
      </c>
      <c r="B159189">
        <v>2011</v>
      </c>
      <c r="C159189">
        <v>166</v>
      </c>
    </row>
    <row r="159190" spans="1:3" x14ac:dyDescent="0.2">
      <c r="A159190" t="s">
        <v>136147</v>
      </c>
      <c r="B159190">
        <v>2018</v>
      </c>
      <c r="C159190">
        <v>100</v>
      </c>
    </row>
    <row r="159191" spans="1:3" x14ac:dyDescent="0.2">
      <c r="A159191" t="s">
        <v>136148</v>
      </c>
      <c r="B159191">
        <v>2009</v>
      </c>
      <c r="C159191">
        <v>48</v>
      </c>
    </row>
    <row r="159192" spans="1:3" x14ac:dyDescent="0.2">
      <c r="A159192" t="s">
        <v>136149</v>
      </c>
      <c r="B159192">
        <v>2002</v>
      </c>
      <c r="C159192">
        <v>80</v>
      </c>
    </row>
    <row r="159193" spans="1:3" x14ac:dyDescent="0.2">
      <c r="A159193" t="s">
        <v>136150</v>
      </c>
      <c r="B159193">
        <v>2015</v>
      </c>
      <c r="C159193">
        <v>119</v>
      </c>
    </row>
    <row r="159194" spans="1:3" x14ac:dyDescent="0.2">
      <c r="A159194" t="s">
        <v>136151</v>
      </c>
      <c r="B159194">
        <v>2014</v>
      </c>
      <c r="C159194">
        <v>94</v>
      </c>
    </row>
    <row r="159195" spans="1:3" x14ac:dyDescent="0.2">
      <c r="A159195" t="s">
        <v>136152</v>
      </c>
      <c r="B159195">
        <v>2009</v>
      </c>
      <c r="C159195">
        <v>90</v>
      </c>
    </row>
    <row r="159196" spans="1:3" x14ac:dyDescent="0.2">
      <c r="A159196" t="s">
        <v>136153</v>
      </c>
      <c r="B159196">
        <v>1988</v>
      </c>
      <c r="C159196">
        <v>90</v>
      </c>
    </row>
    <row r="159197" spans="1:3" x14ac:dyDescent="0.2">
      <c r="A159197" t="s">
        <v>136154</v>
      </c>
      <c r="B159197">
        <v>2016</v>
      </c>
      <c r="C159197">
        <v>80</v>
      </c>
    </row>
    <row r="159198" spans="1:3" x14ac:dyDescent="0.2">
      <c r="A159198" t="s">
        <v>136155</v>
      </c>
      <c r="B159198">
        <v>2008</v>
      </c>
      <c r="C159198">
        <v>101</v>
      </c>
    </row>
    <row r="159199" spans="1:3" x14ac:dyDescent="0.2">
      <c r="A159199" t="s">
        <v>136156</v>
      </c>
      <c r="B159199">
        <v>2009</v>
      </c>
      <c r="C159199">
        <v>85</v>
      </c>
    </row>
    <row r="159200" spans="1:3" x14ac:dyDescent="0.2">
      <c r="A159200" t="s">
        <v>136157</v>
      </c>
      <c r="B159200">
        <v>1974</v>
      </c>
      <c r="C159200">
        <v>82</v>
      </c>
    </row>
    <row r="159201" spans="1:3" x14ac:dyDescent="0.2">
      <c r="A159201" t="s">
        <v>136158</v>
      </c>
      <c r="B159201">
        <v>1981</v>
      </c>
      <c r="C159201">
        <v>80</v>
      </c>
    </row>
    <row r="159202" spans="1:3" x14ac:dyDescent="0.2">
      <c r="A159202" t="s">
        <v>136158</v>
      </c>
      <c r="B159202">
        <v>2006</v>
      </c>
      <c r="C159202">
        <v>120</v>
      </c>
    </row>
    <row r="159203" spans="1:3" x14ac:dyDescent="0.2">
      <c r="A159203" t="s">
        <v>136159</v>
      </c>
      <c r="B159203">
        <v>2014</v>
      </c>
      <c r="C159203">
        <v>118</v>
      </c>
    </row>
    <row r="159204" spans="1:3" x14ac:dyDescent="0.2">
      <c r="A159204" t="s">
        <v>136160</v>
      </c>
      <c r="B159204">
        <v>1986</v>
      </c>
      <c r="C159204">
        <v>74</v>
      </c>
    </row>
    <row r="159205" spans="1:3" x14ac:dyDescent="0.2">
      <c r="A159205" t="s">
        <v>136161</v>
      </c>
      <c r="B159205">
        <v>1994</v>
      </c>
      <c r="C159205">
        <v>103</v>
      </c>
    </row>
    <row r="159206" spans="1:3" x14ac:dyDescent="0.2">
      <c r="A159206" t="s">
        <v>136162</v>
      </c>
      <c r="B159206">
        <v>2006</v>
      </c>
      <c r="C159206">
        <v>62</v>
      </c>
    </row>
    <row r="159207" spans="1:3" x14ac:dyDescent="0.2">
      <c r="A159207" t="s">
        <v>136163</v>
      </c>
      <c r="B159207">
        <v>2015</v>
      </c>
      <c r="C159207">
        <v>107</v>
      </c>
    </row>
    <row r="159208" spans="1:3" x14ac:dyDescent="0.2">
      <c r="A159208" t="s">
        <v>136164</v>
      </c>
      <c r="B159208">
        <v>2014</v>
      </c>
      <c r="C159208">
        <v>90</v>
      </c>
    </row>
    <row r="159209" spans="1:3" x14ac:dyDescent="0.2">
      <c r="A159209" t="s">
        <v>136165</v>
      </c>
      <c r="B159209">
        <v>2016</v>
      </c>
      <c r="C159209">
        <v>86</v>
      </c>
    </row>
    <row r="159210" spans="1:3" x14ac:dyDescent="0.2">
      <c r="A159210" t="s">
        <v>136166</v>
      </c>
      <c r="B159210">
        <v>1958</v>
      </c>
      <c r="C159210">
        <v>74</v>
      </c>
    </row>
    <row r="159211" spans="1:3" x14ac:dyDescent="0.2">
      <c r="A159211" t="s">
        <v>136167</v>
      </c>
      <c r="B159211">
        <v>2011</v>
      </c>
      <c r="C159211">
        <v>94</v>
      </c>
    </row>
    <row r="159212" spans="1:3" x14ac:dyDescent="0.2">
      <c r="A159212" t="s">
        <v>136168</v>
      </c>
      <c r="B159212">
        <v>1935</v>
      </c>
      <c r="C159212">
        <v>65</v>
      </c>
    </row>
    <row r="159213" spans="1:3" x14ac:dyDescent="0.2">
      <c r="A159213" t="s">
        <v>136169</v>
      </c>
      <c r="B159213">
        <v>2013</v>
      </c>
      <c r="C159213">
        <v>86</v>
      </c>
    </row>
    <row r="159214" spans="1:3" x14ac:dyDescent="0.2">
      <c r="A159214" t="s">
        <v>136170</v>
      </c>
      <c r="B159214">
        <v>2012</v>
      </c>
      <c r="C159214">
        <v>121</v>
      </c>
    </row>
    <row r="159215" spans="1:3" x14ac:dyDescent="0.2">
      <c r="A159215" t="s">
        <v>136171</v>
      </c>
      <c r="B159215">
        <v>1951</v>
      </c>
      <c r="C159215">
        <v>70</v>
      </c>
    </row>
    <row r="159216" spans="1:3" x14ac:dyDescent="0.2">
      <c r="A159216" t="s">
        <v>136171</v>
      </c>
      <c r="B159216">
        <v>1951</v>
      </c>
      <c r="C159216">
        <v>80</v>
      </c>
    </row>
    <row r="159217" spans="1:3" x14ac:dyDescent="0.2">
      <c r="A159217" t="s">
        <v>136172</v>
      </c>
      <c r="B159217">
        <v>2003</v>
      </c>
      <c r="C159217">
        <v>93</v>
      </c>
    </row>
    <row r="159218" spans="1:3" x14ac:dyDescent="0.2">
      <c r="A159218" t="s">
        <v>136172</v>
      </c>
      <c r="B159218">
        <v>2003</v>
      </c>
      <c r="C159218">
        <v>93</v>
      </c>
    </row>
    <row r="159219" spans="1:3" x14ac:dyDescent="0.2">
      <c r="A159219" t="s">
        <v>136173</v>
      </c>
      <c r="B159219">
        <v>1970</v>
      </c>
      <c r="C159219">
        <v>97</v>
      </c>
    </row>
    <row r="159220" spans="1:3" x14ac:dyDescent="0.2">
      <c r="A159220" t="s">
        <v>136173</v>
      </c>
      <c r="B159220">
        <v>1970</v>
      </c>
      <c r="C159220">
        <v>101</v>
      </c>
    </row>
    <row r="159221" spans="1:3" x14ac:dyDescent="0.2">
      <c r="A159221" t="s">
        <v>136173</v>
      </c>
      <c r="B159221">
        <v>1970</v>
      </c>
      <c r="C159221">
        <v>100</v>
      </c>
    </row>
    <row r="159222" spans="1:3" x14ac:dyDescent="0.2">
      <c r="A159222" t="s">
        <v>136174</v>
      </c>
      <c r="B159222">
        <v>1981</v>
      </c>
      <c r="C159222">
        <v>95</v>
      </c>
    </row>
    <row r="159223" spans="1:3" x14ac:dyDescent="0.2">
      <c r="A159223" t="s">
        <v>136175</v>
      </c>
      <c r="B159223">
        <v>1957</v>
      </c>
      <c r="C159223">
        <v>94</v>
      </c>
    </row>
    <row r="159224" spans="1:3" x14ac:dyDescent="0.2">
      <c r="A159224" t="s">
        <v>136175</v>
      </c>
      <c r="B159224">
        <v>1957</v>
      </c>
      <c r="C159224">
        <v>88</v>
      </c>
    </row>
    <row r="159225" spans="1:3" x14ac:dyDescent="0.2">
      <c r="A159225" t="s">
        <v>136176</v>
      </c>
      <c r="B159225">
        <v>1981</v>
      </c>
      <c r="C159225">
        <v>105</v>
      </c>
    </row>
    <row r="159226" spans="1:3" x14ac:dyDescent="0.2">
      <c r="A159226" t="s">
        <v>136177</v>
      </c>
      <c r="B159226">
        <v>1959</v>
      </c>
      <c r="C159226">
        <v>90</v>
      </c>
    </row>
    <row r="159227" spans="1:3" x14ac:dyDescent="0.2">
      <c r="A159227" t="s">
        <v>136178</v>
      </c>
      <c r="B159227">
        <v>1954</v>
      </c>
      <c r="C159227">
        <v>86</v>
      </c>
    </row>
    <row r="159228" spans="1:3" x14ac:dyDescent="0.2">
      <c r="A159228" t="s">
        <v>136179</v>
      </c>
      <c r="B159228">
        <v>1996</v>
      </c>
      <c r="C159228">
        <v>100</v>
      </c>
    </row>
    <row r="159229" spans="1:3" x14ac:dyDescent="0.2">
      <c r="A159229" t="s">
        <v>136180</v>
      </c>
      <c r="B159229">
        <v>1976</v>
      </c>
      <c r="C159229">
        <v>100</v>
      </c>
    </row>
    <row r="159230" spans="1:3" x14ac:dyDescent="0.2">
      <c r="A159230" t="s">
        <v>136180</v>
      </c>
      <c r="B159230">
        <v>1976</v>
      </c>
      <c r="C159230">
        <v>94</v>
      </c>
    </row>
    <row r="159231" spans="1:3" x14ac:dyDescent="0.2">
      <c r="A159231" t="s">
        <v>136181</v>
      </c>
      <c r="B159231">
        <v>1941</v>
      </c>
      <c r="C159231">
        <v>94</v>
      </c>
    </row>
    <row r="159232" spans="1:3" x14ac:dyDescent="0.2">
      <c r="A159232" t="s">
        <v>136181</v>
      </c>
      <c r="B159232">
        <v>1941</v>
      </c>
      <c r="C159232">
        <v>71</v>
      </c>
    </row>
    <row r="159233" spans="1:3" x14ac:dyDescent="0.2">
      <c r="A159233" t="s">
        <v>136182</v>
      </c>
      <c r="B159233">
        <v>1995</v>
      </c>
      <c r="C159233">
        <v>83</v>
      </c>
    </row>
    <row r="159234" spans="1:3" x14ac:dyDescent="0.2">
      <c r="A159234" t="s">
        <v>136183</v>
      </c>
      <c r="B159234">
        <v>2013</v>
      </c>
      <c r="C159234">
        <v>84</v>
      </c>
    </row>
    <row r="159235" spans="1:3" x14ac:dyDescent="0.2">
      <c r="A159235" t="s">
        <v>136184</v>
      </c>
      <c r="B159235">
        <v>1972</v>
      </c>
      <c r="C159235">
        <v>81</v>
      </c>
    </row>
    <row r="159236" spans="1:3" x14ac:dyDescent="0.2">
      <c r="A159236" t="s">
        <v>136184</v>
      </c>
      <c r="B159236">
        <v>1972</v>
      </c>
      <c r="C159236">
        <v>94</v>
      </c>
    </row>
    <row r="159237" spans="1:3" x14ac:dyDescent="0.2">
      <c r="A159237" t="s">
        <v>136185</v>
      </c>
      <c r="B159237">
        <v>2013</v>
      </c>
      <c r="C159237">
        <v>115</v>
      </c>
    </row>
    <row r="159238" spans="1:3" x14ac:dyDescent="0.2">
      <c r="A159238" t="s">
        <v>136186</v>
      </c>
      <c r="B159238">
        <v>1998</v>
      </c>
      <c r="C159238">
        <v>99</v>
      </c>
    </row>
    <row r="159239" spans="1:3" x14ac:dyDescent="0.2">
      <c r="A159239" t="s">
        <v>136187</v>
      </c>
      <c r="B159239">
        <v>2009</v>
      </c>
      <c r="C159239">
        <v>96</v>
      </c>
    </row>
    <row r="159240" spans="1:3" x14ac:dyDescent="0.2">
      <c r="A159240" t="s">
        <v>136188</v>
      </c>
      <c r="B159240">
        <v>2000</v>
      </c>
      <c r="C159240">
        <v>102</v>
      </c>
    </row>
    <row r="159241" spans="1:3" x14ac:dyDescent="0.2">
      <c r="A159241" t="s">
        <v>136189</v>
      </c>
      <c r="B159241">
        <v>2015</v>
      </c>
      <c r="C159241">
        <v>93</v>
      </c>
    </row>
    <row r="159242" spans="1:3" x14ac:dyDescent="0.2">
      <c r="A159242" t="s">
        <v>136190</v>
      </c>
      <c r="B159242">
        <v>1996</v>
      </c>
      <c r="C159242">
        <v>124</v>
      </c>
    </row>
    <row r="159243" spans="1:3" x14ac:dyDescent="0.2">
      <c r="A159243" t="s">
        <v>136191</v>
      </c>
      <c r="B159243">
        <v>1951</v>
      </c>
      <c r="C159243">
        <v>92</v>
      </c>
    </row>
    <row r="159244" spans="1:3" x14ac:dyDescent="0.2">
      <c r="A159244" t="s">
        <v>136192</v>
      </c>
      <c r="B159244">
        <v>1946</v>
      </c>
      <c r="C159244">
        <v>89</v>
      </c>
    </row>
    <row r="159245" spans="1:3" x14ac:dyDescent="0.2">
      <c r="A159245" t="s">
        <v>136193</v>
      </c>
      <c r="B159245">
        <v>1965</v>
      </c>
      <c r="C159245">
        <v>89</v>
      </c>
    </row>
    <row r="159246" spans="1:3" x14ac:dyDescent="0.2">
      <c r="A159246" t="s">
        <v>136194</v>
      </c>
      <c r="B159246">
        <v>2004</v>
      </c>
      <c r="C159246">
        <v>45</v>
      </c>
    </row>
    <row r="159247" spans="1:3" x14ac:dyDescent="0.2">
      <c r="A159247" t="s">
        <v>136195</v>
      </c>
      <c r="B159247">
        <v>1959</v>
      </c>
      <c r="C159247">
        <v>112</v>
      </c>
    </row>
    <row r="159248" spans="1:3" x14ac:dyDescent="0.2">
      <c r="A159248" t="s">
        <v>136196</v>
      </c>
      <c r="B159248">
        <v>1971</v>
      </c>
      <c r="C159248">
        <v>90</v>
      </c>
    </row>
    <row r="159249" spans="1:3" x14ac:dyDescent="0.2">
      <c r="A159249" t="s">
        <v>136197</v>
      </c>
      <c r="B159249">
        <v>1931</v>
      </c>
      <c r="C159249">
        <v>74</v>
      </c>
    </row>
    <row r="159250" spans="1:3" x14ac:dyDescent="0.2">
      <c r="A159250" t="s">
        <v>136198</v>
      </c>
      <c r="B159250">
        <v>1979</v>
      </c>
      <c r="C159250">
        <v>86</v>
      </c>
    </row>
    <row r="159251" spans="1:3" x14ac:dyDescent="0.2">
      <c r="A159251" t="s">
        <v>136199</v>
      </c>
      <c r="B159251">
        <v>2012</v>
      </c>
      <c r="C159251">
        <v>80</v>
      </c>
    </row>
    <row r="159252" spans="1:3" x14ac:dyDescent="0.2">
      <c r="A159252" t="s">
        <v>136200</v>
      </c>
      <c r="B159252">
        <v>2009</v>
      </c>
      <c r="C159252">
        <v>100</v>
      </c>
    </row>
    <row r="159253" spans="1:3" x14ac:dyDescent="0.2">
      <c r="A159253" t="s">
        <v>136201</v>
      </c>
      <c r="B159253">
        <v>1971</v>
      </c>
      <c r="C159253">
        <v>86</v>
      </c>
    </row>
    <row r="159254" spans="1:3" x14ac:dyDescent="0.2">
      <c r="A159254" t="s">
        <v>136202</v>
      </c>
      <c r="B159254">
        <v>1989</v>
      </c>
      <c r="C159254">
        <v>88</v>
      </c>
    </row>
    <row r="159255" spans="1:3" x14ac:dyDescent="0.2">
      <c r="A159255" t="s">
        <v>136203</v>
      </c>
      <c r="B159255">
        <v>1971</v>
      </c>
      <c r="C159255">
        <v>70</v>
      </c>
    </row>
    <row r="159256" spans="1:3" x14ac:dyDescent="0.2">
      <c r="A159256" t="s">
        <v>136204</v>
      </c>
      <c r="B159256">
        <v>1970</v>
      </c>
      <c r="C159256">
        <v>89</v>
      </c>
    </row>
    <row r="159257" spans="1:3" x14ac:dyDescent="0.2">
      <c r="A159257" t="s">
        <v>136205</v>
      </c>
      <c r="B159257">
        <v>1979</v>
      </c>
      <c r="C159257">
        <v>87</v>
      </c>
    </row>
    <row r="159258" spans="1:3" x14ac:dyDescent="0.2">
      <c r="A159258" t="s">
        <v>136206</v>
      </c>
      <c r="B159258">
        <v>2006</v>
      </c>
      <c r="C159258">
        <v>88</v>
      </c>
    </row>
    <row r="159259" spans="1:3" x14ac:dyDescent="0.2">
      <c r="A159259" t="s">
        <v>136207</v>
      </c>
      <c r="B159259">
        <v>2000</v>
      </c>
      <c r="C159259">
        <v>115</v>
      </c>
    </row>
    <row r="159260" spans="1:3" x14ac:dyDescent="0.2">
      <c r="A159260" t="s">
        <v>136208</v>
      </c>
      <c r="B159260">
        <v>1931</v>
      </c>
      <c r="C159260">
        <v>68</v>
      </c>
    </row>
    <row r="159261" spans="1:3" x14ac:dyDescent="0.2">
      <c r="A159261" t="s">
        <v>136209</v>
      </c>
      <c r="B159261">
        <v>1931</v>
      </c>
      <c r="C159261">
        <v>76</v>
      </c>
    </row>
    <row r="159262" spans="1:3" x14ac:dyDescent="0.2">
      <c r="A159262" t="s">
        <v>136209</v>
      </c>
      <c r="B159262">
        <v>1950</v>
      </c>
      <c r="C159262">
        <v>76</v>
      </c>
    </row>
    <row r="159263" spans="1:3" x14ac:dyDescent="0.2">
      <c r="A159263" t="s">
        <v>136210</v>
      </c>
      <c r="B159263">
        <v>1933</v>
      </c>
      <c r="C159263">
        <v>70</v>
      </c>
    </row>
    <row r="159264" spans="1:3" x14ac:dyDescent="0.2">
      <c r="A159264" t="s">
        <v>136211</v>
      </c>
      <c r="B159264">
        <v>1965</v>
      </c>
      <c r="C159264">
        <v>99</v>
      </c>
    </row>
    <row r="159265" spans="1:3" x14ac:dyDescent="0.2">
      <c r="A159265" t="s">
        <v>136212</v>
      </c>
      <c r="B159265">
        <v>1979</v>
      </c>
      <c r="C159265">
        <v>85</v>
      </c>
    </row>
    <row r="159266" spans="1:3" x14ac:dyDescent="0.2">
      <c r="A159266" t="s">
        <v>136213</v>
      </c>
      <c r="B159266">
        <v>1944</v>
      </c>
      <c r="C159266">
        <v>105</v>
      </c>
    </row>
    <row r="159267" spans="1:3" x14ac:dyDescent="0.2">
      <c r="A159267" t="s">
        <v>136214</v>
      </c>
      <c r="B159267">
        <v>1948</v>
      </c>
      <c r="C159267">
        <v>84</v>
      </c>
    </row>
    <row r="159268" spans="1:3" x14ac:dyDescent="0.2">
      <c r="A159268" t="s">
        <v>136215</v>
      </c>
      <c r="B159268">
        <v>2004</v>
      </c>
      <c r="C159268">
        <v>89</v>
      </c>
    </row>
    <row r="159269" spans="1:3" x14ac:dyDescent="0.2">
      <c r="A159269" t="s">
        <v>136216</v>
      </c>
      <c r="B159269">
        <v>1926</v>
      </c>
      <c r="C159269">
        <v>70</v>
      </c>
    </row>
    <row r="159270" spans="1:3" x14ac:dyDescent="0.2">
      <c r="A159270" t="s">
        <v>136216</v>
      </c>
      <c r="B159270">
        <v>1944</v>
      </c>
      <c r="C159270">
        <v>76</v>
      </c>
    </row>
    <row r="159271" spans="1:3" x14ac:dyDescent="0.2">
      <c r="A159271" t="s">
        <v>136217</v>
      </c>
      <c r="B159271">
        <v>1920</v>
      </c>
      <c r="C159271">
        <v>50</v>
      </c>
    </row>
    <row r="159272" spans="1:3" x14ac:dyDescent="0.2">
      <c r="A159272" t="s">
        <v>136218</v>
      </c>
      <c r="B159272">
        <v>1957</v>
      </c>
      <c r="C159272">
        <v>61</v>
      </c>
    </row>
    <row r="159273" spans="1:3" x14ac:dyDescent="0.2">
      <c r="A159273" t="s">
        <v>136218</v>
      </c>
      <c r="B159273">
        <v>1978</v>
      </c>
      <c r="C159273">
        <v>86</v>
      </c>
    </row>
    <row r="159274" spans="1:3" x14ac:dyDescent="0.2">
      <c r="A159274" t="s">
        <v>136219</v>
      </c>
      <c r="B159274">
        <v>1940</v>
      </c>
      <c r="C159274">
        <v>62</v>
      </c>
    </row>
    <row r="159275" spans="1:3" x14ac:dyDescent="0.2">
      <c r="A159275" t="s">
        <v>136219</v>
      </c>
      <c r="B159275">
        <v>1969</v>
      </c>
      <c r="C159275">
        <v>55</v>
      </c>
    </row>
    <row r="159276" spans="1:3" x14ac:dyDescent="0.2">
      <c r="A159276" t="s">
        <v>136219</v>
      </c>
      <c r="B159276">
        <v>2009</v>
      </c>
      <c r="C159276">
        <v>109</v>
      </c>
    </row>
    <row r="159277" spans="1:3" x14ac:dyDescent="0.2">
      <c r="A159277" t="s">
        <v>136220</v>
      </c>
      <c r="B159277">
        <v>2009</v>
      </c>
      <c r="C159277">
        <v>64</v>
      </c>
    </row>
    <row r="159278" spans="1:3" x14ac:dyDescent="0.2">
      <c r="A159278" t="s">
        <v>136220</v>
      </c>
      <c r="B159278">
        <v>2009</v>
      </c>
      <c r="C159278">
        <v>91</v>
      </c>
    </row>
    <row r="159279" spans="1:3" x14ac:dyDescent="0.2">
      <c r="A159279" t="s">
        <v>136221</v>
      </c>
      <c r="B159279">
        <v>1970</v>
      </c>
      <c r="C159279">
        <v>94</v>
      </c>
    </row>
    <row r="159280" spans="1:3" x14ac:dyDescent="0.2">
      <c r="A159280" t="s">
        <v>136222</v>
      </c>
      <c r="B159280">
        <v>2013</v>
      </c>
      <c r="C159280">
        <v>106</v>
      </c>
    </row>
    <row r="159281" spans="1:3" x14ac:dyDescent="0.2">
      <c r="A159281" t="s">
        <v>136223</v>
      </c>
      <c r="B159281">
        <v>1956</v>
      </c>
      <c r="C159281">
        <v>87</v>
      </c>
    </row>
    <row r="159282" spans="1:3" x14ac:dyDescent="0.2">
      <c r="A159282" t="s">
        <v>136224</v>
      </c>
      <c r="B159282">
        <v>1997</v>
      </c>
      <c r="C159282">
        <v>100</v>
      </c>
    </row>
    <row r="159283" spans="1:3" x14ac:dyDescent="0.2">
      <c r="A159283" t="s">
        <v>136225</v>
      </c>
      <c r="B159283">
        <v>2015</v>
      </c>
      <c r="C159283">
        <v>75</v>
      </c>
    </row>
    <row r="159284" spans="1:3" x14ac:dyDescent="0.2">
      <c r="A159284" t="s">
        <v>136226</v>
      </c>
      <c r="B159284">
        <v>1917</v>
      </c>
      <c r="C159284">
        <v>50</v>
      </c>
    </row>
    <row r="159285" spans="1:3" x14ac:dyDescent="0.2">
      <c r="A159285" t="s">
        <v>136227</v>
      </c>
      <c r="B159285">
        <v>1980</v>
      </c>
      <c r="C159285">
        <v>87</v>
      </c>
    </row>
    <row r="159286" spans="1:3" x14ac:dyDescent="0.2">
      <c r="A159286" t="s">
        <v>136228</v>
      </c>
      <c r="B159286">
        <v>2011</v>
      </c>
      <c r="C159286">
        <v>96</v>
      </c>
    </row>
    <row r="159287" spans="1:3" x14ac:dyDescent="0.2">
      <c r="A159287" t="s">
        <v>136229</v>
      </c>
      <c r="B159287">
        <v>1972</v>
      </c>
      <c r="C159287">
        <v>94</v>
      </c>
    </row>
    <row r="159288" spans="1:3" x14ac:dyDescent="0.2">
      <c r="A159288" t="s">
        <v>136230</v>
      </c>
      <c r="B159288">
        <v>1958</v>
      </c>
      <c r="C159288">
        <v>83</v>
      </c>
    </row>
    <row r="159289" spans="1:3" x14ac:dyDescent="0.2">
      <c r="A159289" t="s">
        <v>136230</v>
      </c>
      <c r="B159289">
        <v>1984</v>
      </c>
      <c r="C159289">
        <v>96</v>
      </c>
    </row>
    <row r="159290" spans="1:3" x14ac:dyDescent="0.2">
      <c r="A159290" t="s">
        <v>136230</v>
      </c>
      <c r="B159290">
        <v>1984</v>
      </c>
      <c r="C159290">
        <v>95</v>
      </c>
    </row>
    <row r="159291" spans="1:3" x14ac:dyDescent="0.2">
      <c r="A159291" t="s">
        <v>136231</v>
      </c>
      <c r="B159291">
        <v>1967</v>
      </c>
      <c r="C159291">
        <v>124</v>
      </c>
    </row>
    <row r="159292" spans="1:3" x14ac:dyDescent="0.2">
      <c r="A159292" t="s">
        <v>136232</v>
      </c>
      <c r="B159292">
        <v>1972</v>
      </c>
      <c r="C159292">
        <v>89</v>
      </c>
    </row>
    <row r="159293" spans="1:3" x14ac:dyDescent="0.2">
      <c r="A159293" t="s">
        <v>136233</v>
      </c>
      <c r="B159293">
        <v>1968</v>
      </c>
      <c r="C159293">
        <v>119</v>
      </c>
    </row>
    <row r="159294" spans="1:3" x14ac:dyDescent="0.2">
      <c r="A159294" t="s">
        <v>136234</v>
      </c>
      <c r="B159294">
        <v>1925</v>
      </c>
      <c r="C159294">
        <v>61</v>
      </c>
    </row>
    <row r="159295" spans="1:3" x14ac:dyDescent="0.2">
      <c r="A159295" t="s">
        <v>136235</v>
      </c>
      <c r="B159295">
        <v>1930</v>
      </c>
      <c r="C159295">
        <v>92</v>
      </c>
    </row>
    <row r="159296" spans="1:3" x14ac:dyDescent="0.2">
      <c r="A159296" t="s">
        <v>136235</v>
      </c>
      <c r="B159296">
        <v>1938</v>
      </c>
      <c r="C159296">
        <v>75</v>
      </c>
    </row>
    <row r="159297" spans="1:3" x14ac:dyDescent="0.2">
      <c r="A159297" t="s">
        <v>136235</v>
      </c>
      <c r="B159297">
        <v>2015</v>
      </c>
      <c r="C159297">
        <v>77</v>
      </c>
    </row>
    <row r="159298" spans="1:3" x14ac:dyDescent="0.2">
      <c r="A159298" t="s">
        <v>136236</v>
      </c>
      <c r="B159298">
        <v>1972</v>
      </c>
      <c r="C159298">
        <v>97</v>
      </c>
    </row>
    <row r="159299" spans="1:3" x14ac:dyDescent="0.2">
      <c r="A159299" t="s">
        <v>136237</v>
      </c>
      <c r="B159299">
        <v>2015</v>
      </c>
      <c r="C159299">
        <v>90</v>
      </c>
    </row>
    <row r="159300" spans="1:3" x14ac:dyDescent="0.2">
      <c r="A159300" t="s">
        <v>136238</v>
      </c>
      <c r="B159300">
        <v>2013</v>
      </c>
      <c r="C159300">
        <v>120</v>
      </c>
    </row>
    <row r="159301" spans="1:3" x14ac:dyDescent="0.2">
      <c r="A159301" t="s">
        <v>136239</v>
      </c>
      <c r="B159301">
        <v>1954</v>
      </c>
      <c r="C159301">
        <v>90</v>
      </c>
    </row>
    <row r="159302" spans="1:3" x14ac:dyDescent="0.2">
      <c r="A159302" t="s">
        <v>136240</v>
      </c>
      <c r="B159302">
        <v>1933</v>
      </c>
      <c r="C159302">
        <v>73</v>
      </c>
    </row>
    <row r="159303" spans="1:3" x14ac:dyDescent="0.2">
      <c r="A159303" t="s">
        <v>136241</v>
      </c>
      <c r="B159303">
        <v>2008</v>
      </c>
      <c r="C159303">
        <v>80</v>
      </c>
    </row>
    <row r="159304" spans="1:3" x14ac:dyDescent="0.2">
      <c r="A159304" t="s">
        <v>136242</v>
      </c>
      <c r="B159304">
        <v>1943</v>
      </c>
      <c r="C159304">
        <v>83</v>
      </c>
    </row>
    <row r="159305" spans="1:3" x14ac:dyDescent="0.2">
      <c r="A159305" t="s">
        <v>136243</v>
      </c>
      <c r="B159305">
        <v>1976</v>
      </c>
      <c r="C159305">
        <v>80</v>
      </c>
    </row>
    <row r="159306" spans="1:3" x14ac:dyDescent="0.2">
      <c r="A159306" t="s">
        <v>136244</v>
      </c>
      <c r="B159306">
        <v>2008</v>
      </c>
      <c r="C159306">
        <v>97</v>
      </c>
    </row>
    <row r="159307" spans="1:3" x14ac:dyDescent="0.2">
      <c r="A159307" t="s">
        <v>136245</v>
      </c>
      <c r="B159307">
        <v>2012</v>
      </c>
      <c r="C159307">
        <v>90</v>
      </c>
    </row>
    <row r="159308" spans="1:3" x14ac:dyDescent="0.2">
      <c r="A159308" t="s">
        <v>136246</v>
      </c>
      <c r="B159308">
        <v>1985</v>
      </c>
      <c r="C159308">
        <v>108</v>
      </c>
    </row>
    <row r="159309" spans="1:3" x14ac:dyDescent="0.2">
      <c r="A159309" t="s">
        <v>136247</v>
      </c>
      <c r="B159309">
        <v>1964</v>
      </c>
      <c r="C159309">
        <v>85</v>
      </c>
    </row>
    <row r="159310" spans="1:3" x14ac:dyDescent="0.2">
      <c r="A159310" t="s">
        <v>136248</v>
      </c>
      <c r="B159310">
        <v>2002</v>
      </c>
      <c r="C159310">
        <v>90</v>
      </c>
    </row>
    <row r="159311" spans="1:3" x14ac:dyDescent="0.2">
      <c r="A159311" t="s">
        <v>136249</v>
      </c>
      <c r="B159311">
        <v>1999</v>
      </c>
      <c r="C159311">
        <v>138</v>
      </c>
    </row>
    <row r="159312" spans="1:3" x14ac:dyDescent="0.2">
      <c r="A159312" t="s">
        <v>136250</v>
      </c>
      <c r="B159312">
        <v>1960</v>
      </c>
      <c r="C159312">
        <v>60</v>
      </c>
    </row>
    <row r="159313" spans="1:3" x14ac:dyDescent="0.2">
      <c r="A159313" t="s">
        <v>136251</v>
      </c>
      <c r="B159313">
        <v>1986</v>
      </c>
      <c r="C159313">
        <v>86</v>
      </c>
    </row>
    <row r="159314" spans="1:3" x14ac:dyDescent="0.2">
      <c r="A159314" t="s">
        <v>136252</v>
      </c>
      <c r="B159314">
        <v>2013</v>
      </c>
      <c r="C159314">
        <v>92</v>
      </c>
    </row>
    <row r="159315" spans="1:3" x14ac:dyDescent="0.2">
      <c r="A159315" t="s">
        <v>136253</v>
      </c>
      <c r="B159315">
        <v>1967</v>
      </c>
      <c r="C159315">
        <v>175</v>
      </c>
    </row>
    <row r="159316" spans="1:3" x14ac:dyDescent="0.2">
      <c r="A159316" t="s">
        <v>136254</v>
      </c>
      <c r="B159316">
        <v>2009</v>
      </c>
      <c r="C159316">
        <v>53</v>
      </c>
    </row>
    <row r="159317" spans="1:3" x14ac:dyDescent="0.2">
      <c r="A159317" t="s">
        <v>136255</v>
      </c>
      <c r="B159317">
        <v>2009</v>
      </c>
      <c r="C159317">
        <v>98</v>
      </c>
    </row>
    <row r="159318" spans="1:3" x14ac:dyDescent="0.2">
      <c r="A159318" t="s">
        <v>136256</v>
      </c>
      <c r="B159318">
        <v>1951</v>
      </c>
      <c r="C159318">
        <v>101</v>
      </c>
    </row>
    <row r="159319" spans="1:3" x14ac:dyDescent="0.2">
      <c r="A159319" t="s">
        <v>136257</v>
      </c>
      <c r="B159319">
        <v>1977</v>
      </c>
      <c r="C159319">
        <v>97</v>
      </c>
    </row>
    <row r="159320" spans="1:3" x14ac:dyDescent="0.2">
      <c r="A159320" t="s">
        <v>136257</v>
      </c>
      <c r="B159320">
        <v>1977</v>
      </c>
      <c r="C159320">
        <v>95</v>
      </c>
    </row>
    <row r="159321" spans="1:3" x14ac:dyDescent="0.2">
      <c r="A159321" t="s">
        <v>136258</v>
      </c>
      <c r="B159321">
        <v>2010</v>
      </c>
      <c r="C159321">
        <v>98</v>
      </c>
    </row>
    <row r="159322" spans="1:3" x14ac:dyDescent="0.2">
      <c r="A159322" t="s">
        <v>136259</v>
      </c>
      <c r="B159322">
        <v>2014</v>
      </c>
      <c r="C159322">
        <v>140</v>
      </c>
    </row>
    <row r="159323" spans="1:3" x14ac:dyDescent="0.2">
      <c r="A159323" t="s">
        <v>136260</v>
      </c>
      <c r="B159323">
        <v>2009</v>
      </c>
      <c r="C159323">
        <v>100</v>
      </c>
    </row>
    <row r="159324" spans="1:3" x14ac:dyDescent="0.2">
      <c r="A159324" t="s">
        <v>136261</v>
      </c>
      <c r="B159324">
        <v>1966</v>
      </c>
      <c r="C159324">
        <v>103</v>
      </c>
    </row>
    <row r="159325" spans="1:3" x14ac:dyDescent="0.2">
      <c r="A159325" t="s">
        <v>136261</v>
      </c>
      <c r="B159325">
        <v>1966</v>
      </c>
      <c r="C159325">
        <v>88</v>
      </c>
    </row>
    <row r="159326" spans="1:3" x14ac:dyDescent="0.2">
      <c r="A159326" t="s">
        <v>136262</v>
      </c>
      <c r="B159326">
        <v>1934</v>
      </c>
      <c r="C159326">
        <v>73</v>
      </c>
    </row>
    <row r="159327" spans="1:3" x14ac:dyDescent="0.2">
      <c r="A159327" t="s">
        <v>136263</v>
      </c>
      <c r="B159327">
        <v>2015</v>
      </c>
      <c r="C159327">
        <v>135</v>
      </c>
    </row>
    <row r="159328" spans="1:3" x14ac:dyDescent="0.2">
      <c r="A159328" t="s">
        <v>136264</v>
      </c>
      <c r="B159328">
        <v>1991</v>
      </c>
      <c r="C159328">
        <v>66</v>
      </c>
    </row>
    <row r="159329" spans="1:3" x14ac:dyDescent="0.2">
      <c r="A159329" t="s">
        <v>136265</v>
      </c>
      <c r="B159329">
        <v>1986</v>
      </c>
      <c r="C159329">
        <v>115</v>
      </c>
    </row>
    <row r="159330" spans="1:3" x14ac:dyDescent="0.2">
      <c r="A159330" t="s">
        <v>136266</v>
      </c>
      <c r="B159330">
        <v>2011</v>
      </c>
      <c r="C159330">
        <v>137</v>
      </c>
    </row>
    <row r="159331" spans="1:3" x14ac:dyDescent="0.2">
      <c r="A159331" t="s">
        <v>136267</v>
      </c>
      <c r="B159331">
        <v>2011</v>
      </c>
      <c r="C159331">
        <v>93</v>
      </c>
    </row>
    <row r="159332" spans="1:3" x14ac:dyDescent="0.2">
      <c r="A159332" t="s">
        <v>136268</v>
      </c>
      <c r="B159332">
        <v>2000</v>
      </c>
      <c r="C159332">
        <v>120</v>
      </c>
    </row>
    <row r="159333" spans="1:3" x14ac:dyDescent="0.2">
      <c r="A159333" t="s">
        <v>136269</v>
      </c>
      <c r="B159333">
        <v>1993</v>
      </c>
      <c r="C159333">
        <v>76</v>
      </c>
    </row>
    <row r="159334" spans="1:3" x14ac:dyDescent="0.2">
      <c r="A159334" t="s">
        <v>136270</v>
      </c>
      <c r="B159334">
        <v>1981</v>
      </c>
      <c r="C159334">
        <v>97</v>
      </c>
    </row>
    <row r="159335" spans="1:3" x14ac:dyDescent="0.2">
      <c r="A159335" t="s">
        <v>136271</v>
      </c>
      <c r="B159335">
        <v>1999</v>
      </c>
      <c r="C159335">
        <v>93</v>
      </c>
    </row>
    <row r="159336" spans="1:3" x14ac:dyDescent="0.2">
      <c r="A159336" t="s">
        <v>136271</v>
      </c>
      <c r="B159336">
        <v>2012</v>
      </c>
      <c r="C159336">
        <v>114</v>
      </c>
    </row>
    <row r="159337" spans="1:3" x14ac:dyDescent="0.2">
      <c r="A159337" t="s">
        <v>136272</v>
      </c>
      <c r="B159337">
        <v>2012</v>
      </c>
      <c r="C159337">
        <v>81</v>
      </c>
    </row>
    <row r="159338" spans="1:3" x14ac:dyDescent="0.2">
      <c r="A159338" t="s">
        <v>136273</v>
      </c>
      <c r="B159338">
        <v>2006</v>
      </c>
      <c r="C159338">
        <v>96</v>
      </c>
    </row>
    <row r="159339" spans="1:3" x14ac:dyDescent="0.2">
      <c r="A159339" t="s">
        <v>136274</v>
      </c>
      <c r="B159339">
        <v>2014</v>
      </c>
      <c r="C159339">
        <v>96</v>
      </c>
    </row>
    <row r="159340" spans="1:3" x14ac:dyDescent="0.2">
      <c r="A159340" t="s">
        <v>136275</v>
      </c>
      <c r="B159340">
        <v>1919</v>
      </c>
      <c r="C159340">
        <v>50</v>
      </c>
    </row>
    <row r="159341" spans="1:3" x14ac:dyDescent="0.2">
      <c r="A159341" t="s">
        <v>136275</v>
      </c>
      <c r="B159341">
        <v>2009</v>
      </c>
      <c r="C159341">
        <v>88</v>
      </c>
    </row>
    <row r="159342" spans="1:3" x14ac:dyDescent="0.2">
      <c r="A159342" t="s">
        <v>136276</v>
      </c>
      <c r="B159342">
        <v>1919</v>
      </c>
      <c r="C159342">
        <v>50</v>
      </c>
    </row>
    <row r="159343" spans="1:3" x14ac:dyDescent="0.2">
      <c r="A159343" t="s">
        <v>136277</v>
      </c>
      <c r="B159343">
        <v>1959</v>
      </c>
      <c r="C159343">
        <v>101</v>
      </c>
    </row>
    <row r="159344" spans="1:3" x14ac:dyDescent="0.2">
      <c r="A159344" t="s">
        <v>136277</v>
      </c>
      <c r="B159344">
        <v>1959</v>
      </c>
      <c r="C159344">
        <v>89</v>
      </c>
    </row>
    <row r="159345" spans="1:3" x14ac:dyDescent="0.2">
      <c r="A159345" t="s">
        <v>136277</v>
      </c>
      <c r="B159345">
        <v>1959</v>
      </c>
      <c r="C159345">
        <v>95</v>
      </c>
    </row>
    <row r="159346" spans="1:3" x14ac:dyDescent="0.2">
      <c r="A159346" t="s">
        <v>136278</v>
      </c>
      <c r="B159346">
        <v>2014</v>
      </c>
      <c r="C159346">
        <v>84</v>
      </c>
    </row>
    <row r="159347" spans="1:3" x14ac:dyDescent="0.2">
      <c r="A159347" t="s">
        <v>136279</v>
      </c>
      <c r="B159347">
        <v>2008</v>
      </c>
      <c r="C159347">
        <v>59</v>
      </c>
    </row>
    <row r="159348" spans="1:3" x14ac:dyDescent="0.2">
      <c r="A159348" t="s">
        <v>136279</v>
      </c>
      <c r="B159348">
        <v>2010</v>
      </c>
      <c r="C159348">
        <v>80</v>
      </c>
    </row>
    <row r="159349" spans="1:3" x14ac:dyDescent="0.2">
      <c r="A159349" t="s">
        <v>136280</v>
      </c>
      <c r="B159349">
        <v>1927</v>
      </c>
      <c r="C159349">
        <v>60</v>
      </c>
    </row>
    <row r="159350" spans="1:3" x14ac:dyDescent="0.2">
      <c r="A159350" t="s">
        <v>136281</v>
      </c>
      <c r="B159350">
        <v>2013</v>
      </c>
      <c r="C159350">
        <v>96</v>
      </c>
    </row>
    <row r="159351" spans="1:3" x14ac:dyDescent="0.2">
      <c r="A159351" t="s">
        <v>136282</v>
      </c>
      <c r="B159351">
        <v>2016</v>
      </c>
      <c r="C159351">
        <v>90</v>
      </c>
    </row>
    <row r="159352" spans="1:3" x14ac:dyDescent="0.2">
      <c r="A159352" t="s">
        <v>136283</v>
      </c>
      <c r="B159352">
        <v>1968</v>
      </c>
      <c r="C159352">
        <v>104</v>
      </c>
    </row>
    <row r="159353" spans="1:3" x14ac:dyDescent="0.2">
      <c r="A159353" t="s">
        <v>136284</v>
      </c>
      <c r="B159353">
        <v>2009</v>
      </c>
      <c r="C159353">
        <v>73</v>
      </c>
    </row>
    <row r="159354" spans="1:3" x14ac:dyDescent="0.2">
      <c r="A159354" t="s">
        <v>136285</v>
      </c>
      <c r="B159354">
        <v>2009</v>
      </c>
      <c r="C159354">
        <v>88</v>
      </c>
    </row>
    <row r="159355" spans="1:3" x14ac:dyDescent="0.2">
      <c r="A159355" t="s">
        <v>136286</v>
      </c>
      <c r="B159355">
        <v>2003</v>
      </c>
      <c r="C159355">
        <v>92</v>
      </c>
    </row>
    <row r="159356" spans="1:3" x14ac:dyDescent="0.2">
      <c r="A159356" t="s">
        <v>136287</v>
      </c>
      <c r="B159356">
        <v>1932</v>
      </c>
      <c r="C159356">
        <v>80</v>
      </c>
    </row>
    <row r="159357" spans="1:3" x14ac:dyDescent="0.2">
      <c r="A159357" t="s">
        <v>136288</v>
      </c>
      <c r="B159357">
        <v>1974</v>
      </c>
      <c r="C159357">
        <v>104</v>
      </c>
    </row>
    <row r="159358" spans="1:3" x14ac:dyDescent="0.2">
      <c r="A159358" t="s">
        <v>136289</v>
      </c>
      <c r="B159358">
        <v>1997</v>
      </c>
      <c r="C159358">
        <v>72</v>
      </c>
    </row>
    <row r="159359" spans="1:3" x14ac:dyDescent="0.2">
      <c r="A159359" t="s">
        <v>136290</v>
      </c>
      <c r="B159359">
        <v>1986</v>
      </c>
      <c r="C159359">
        <v>82</v>
      </c>
    </row>
    <row r="159360" spans="1:3" x14ac:dyDescent="0.2">
      <c r="A159360" t="s">
        <v>136291</v>
      </c>
      <c r="B159360">
        <v>2015</v>
      </c>
      <c r="C159360">
        <v>98</v>
      </c>
    </row>
    <row r="159361" spans="1:3" x14ac:dyDescent="0.2">
      <c r="A159361" t="s">
        <v>136292</v>
      </c>
      <c r="B159361">
        <v>2015</v>
      </c>
      <c r="C159361">
        <v>64</v>
      </c>
    </row>
    <row r="159362" spans="1:3" x14ac:dyDescent="0.2">
      <c r="A159362" t="s">
        <v>136293</v>
      </c>
      <c r="B159362">
        <v>1972</v>
      </c>
      <c r="C159362">
        <v>66</v>
      </c>
    </row>
    <row r="159363" spans="1:3" x14ac:dyDescent="0.2">
      <c r="A159363" t="s">
        <v>136294</v>
      </c>
      <c r="B159363">
        <v>1983</v>
      </c>
      <c r="C159363">
        <v>92</v>
      </c>
    </row>
    <row r="159364" spans="1:3" x14ac:dyDescent="0.2">
      <c r="A159364" t="s">
        <v>136295</v>
      </c>
      <c r="B159364">
        <v>1968</v>
      </c>
      <c r="C159364">
        <v>90</v>
      </c>
    </row>
    <row r="159365" spans="1:3" x14ac:dyDescent="0.2">
      <c r="A159365" t="s">
        <v>136296</v>
      </c>
      <c r="B159365">
        <v>2001</v>
      </c>
      <c r="C159365">
        <v>113</v>
      </c>
    </row>
    <row r="159366" spans="1:3" x14ac:dyDescent="0.2">
      <c r="A159366" t="s">
        <v>136297</v>
      </c>
      <c r="B159366">
        <v>1984</v>
      </c>
      <c r="C159366">
        <v>93</v>
      </c>
    </row>
    <row r="159367" spans="1:3" x14ac:dyDescent="0.2">
      <c r="A159367" t="s">
        <v>136298</v>
      </c>
      <c r="B159367">
        <v>1955</v>
      </c>
      <c r="C159367">
        <v>151</v>
      </c>
    </row>
    <row r="159368" spans="1:3" x14ac:dyDescent="0.2">
      <c r="A159368" t="s">
        <v>136299</v>
      </c>
      <c r="B159368">
        <v>2016</v>
      </c>
      <c r="C159368">
        <v>69</v>
      </c>
    </row>
    <row r="159369" spans="1:3" x14ac:dyDescent="0.2">
      <c r="A159369" t="s">
        <v>136300</v>
      </c>
      <c r="B159369">
        <v>1956</v>
      </c>
      <c r="C159369">
        <v>67</v>
      </c>
    </row>
    <row r="159370" spans="1:3" x14ac:dyDescent="0.2">
      <c r="A159370" t="s">
        <v>136301</v>
      </c>
      <c r="B159370">
        <v>1990</v>
      </c>
      <c r="C159370">
        <v>100</v>
      </c>
    </row>
    <row r="159371" spans="1:3" x14ac:dyDescent="0.2">
      <c r="A159371" t="s">
        <v>136301</v>
      </c>
      <c r="B159371">
        <v>1990</v>
      </c>
      <c r="C159371">
        <v>100</v>
      </c>
    </row>
    <row r="159372" spans="1:3" x14ac:dyDescent="0.2">
      <c r="A159372" t="s">
        <v>136302</v>
      </c>
      <c r="B159372">
        <v>2006</v>
      </c>
      <c r="C159372">
        <v>100</v>
      </c>
    </row>
    <row r="159373" spans="1:3" x14ac:dyDescent="0.2">
      <c r="A159373" t="s">
        <v>136303</v>
      </c>
      <c r="B159373">
        <v>2015</v>
      </c>
      <c r="C159373">
        <v>112</v>
      </c>
    </row>
    <row r="159374" spans="1:3" x14ac:dyDescent="0.2">
      <c r="A159374" t="s">
        <v>136304</v>
      </c>
      <c r="B159374">
        <v>1980</v>
      </c>
      <c r="C159374">
        <v>132</v>
      </c>
    </row>
    <row r="159375" spans="1:3" x14ac:dyDescent="0.2">
      <c r="A159375" t="s">
        <v>136305</v>
      </c>
      <c r="B159375">
        <v>2016</v>
      </c>
      <c r="C159375">
        <v>102</v>
      </c>
    </row>
    <row r="159376" spans="1:3" x14ac:dyDescent="0.2">
      <c r="A159376" t="s">
        <v>136306</v>
      </c>
      <c r="B159376">
        <v>2014</v>
      </c>
      <c r="C159376">
        <v>95</v>
      </c>
    </row>
    <row r="159377" spans="1:3" x14ac:dyDescent="0.2">
      <c r="A159377" t="s">
        <v>136307</v>
      </c>
      <c r="B159377">
        <v>2011</v>
      </c>
      <c r="C159377">
        <v>88</v>
      </c>
    </row>
    <row r="159378" spans="1:3" x14ac:dyDescent="0.2">
      <c r="A159378" t="s">
        <v>136307</v>
      </c>
      <c r="B159378">
        <v>2011</v>
      </c>
      <c r="C159378">
        <v>94</v>
      </c>
    </row>
    <row r="159379" spans="1:3" x14ac:dyDescent="0.2">
      <c r="A159379" t="s">
        <v>136307</v>
      </c>
      <c r="B159379">
        <v>2011</v>
      </c>
      <c r="C159379">
        <v>94</v>
      </c>
    </row>
    <row r="159380" spans="1:3" x14ac:dyDescent="0.2">
      <c r="A159380" t="s">
        <v>136308</v>
      </c>
      <c r="B159380">
        <v>1999</v>
      </c>
      <c r="C159380">
        <v>80</v>
      </c>
    </row>
    <row r="159381" spans="1:3" x14ac:dyDescent="0.2">
      <c r="A159381" t="s">
        <v>136309</v>
      </c>
      <c r="B159381">
        <v>1998</v>
      </c>
      <c r="C159381">
        <v>82</v>
      </c>
    </row>
    <row r="159382" spans="1:3" x14ac:dyDescent="0.2">
      <c r="A159382" t="s">
        <v>136310</v>
      </c>
      <c r="B159382">
        <v>2004</v>
      </c>
      <c r="C159382">
        <v>81</v>
      </c>
    </row>
    <row r="159383" spans="1:3" x14ac:dyDescent="0.2">
      <c r="A159383" t="s">
        <v>136311</v>
      </c>
      <c r="B159383">
        <v>2015</v>
      </c>
      <c r="C159383">
        <v>114</v>
      </c>
    </row>
    <row r="159384" spans="1:3" x14ac:dyDescent="0.2">
      <c r="A159384" t="s">
        <v>136312</v>
      </c>
      <c r="B159384">
        <v>1998</v>
      </c>
      <c r="C159384">
        <v>99</v>
      </c>
    </row>
    <row r="159385" spans="1:3" x14ac:dyDescent="0.2">
      <c r="A159385" t="s">
        <v>136313</v>
      </c>
      <c r="B159385">
        <v>1998</v>
      </c>
      <c r="C159385">
        <v>100</v>
      </c>
    </row>
    <row r="159386" spans="1:3" x14ac:dyDescent="0.2">
      <c r="A159386" t="s">
        <v>136314</v>
      </c>
      <c r="B159386">
        <v>2000</v>
      </c>
      <c r="C159386">
        <v>97</v>
      </c>
    </row>
    <row r="159387" spans="1:3" x14ac:dyDescent="0.2">
      <c r="A159387" t="s">
        <v>136315</v>
      </c>
      <c r="B159387">
        <v>2015</v>
      </c>
      <c r="C159387">
        <v>93</v>
      </c>
    </row>
    <row r="159388" spans="1:3" x14ac:dyDescent="0.2">
      <c r="A159388" t="s">
        <v>136316</v>
      </c>
      <c r="B159388">
        <v>2002</v>
      </c>
      <c r="C159388">
        <v>90</v>
      </c>
    </row>
    <row r="159389" spans="1:3" x14ac:dyDescent="0.2">
      <c r="A159389" t="s">
        <v>136317</v>
      </c>
      <c r="B159389">
        <v>2000</v>
      </c>
      <c r="C159389">
        <v>109</v>
      </c>
    </row>
    <row r="159390" spans="1:3" x14ac:dyDescent="0.2">
      <c r="A159390" t="s">
        <v>136318</v>
      </c>
      <c r="B159390">
        <v>2015</v>
      </c>
      <c r="C159390">
        <v>76</v>
      </c>
    </row>
    <row r="159391" spans="1:3" x14ac:dyDescent="0.2">
      <c r="A159391" t="s">
        <v>136319</v>
      </c>
      <c r="B159391">
        <v>2010</v>
      </c>
      <c r="C159391">
        <v>85</v>
      </c>
    </row>
    <row r="159392" spans="1:3" x14ac:dyDescent="0.2">
      <c r="A159392" t="s">
        <v>136320</v>
      </c>
      <c r="B159392">
        <v>2002</v>
      </c>
      <c r="C159392">
        <v>120</v>
      </c>
    </row>
    <row r="159393" spans="1:3" x14ac:dyDescent="0.2">
      <c r="A159393" t="s">
        <v>136321</v>
      </c>
      <c r="B159393">
        <v>1998</v>
      </c>
      <c r="C159393">
        <v>96</v>
      </c>
    </row>
    <row r="159394" spans="1:3" x14ac:dyDescent="0.2">
      <c r="A159394" t="s">
        <v>136322</v>
      </c>
      <c r="B159394">
        <v>2009</v>
      </c>
      <c r="C159394">
        <v>89</v>
      </c>
    </row>
    <row r="159395" spans="1:3" x14ac:dyDescent="0.2">
      <c r="A159395" t="s">
        <v>136323</v>
      </c>
      <c r="B159395">
        <v>2004</v>
      </c>
      <c r="C159395">
        <v>72</v>
      </c>
    </row>
    <row r="159396" spans="1:3" x14ac:dyDescent="0.2">
      <c r="A159396" t="s">
        <v>136324</v>
      </c>
      <c r="B159396">
        <v>1992</v>
      </c>
      <c r="C159396">
        <v>67</v>
      </c>
    </row>
    <row r="159397" spans="1:3" x14ac:dyDescent="0.2">
      <c r="A159397" t="s">
        <v>136325</v>
      </c>
      <c r="B159397">
        <v>2009</v>
      </c>
      <c r="C159397">
        <v>57</v>
      </c>
    </row>
    <row r="159398" spans="1:3" x14ac:dyDescent="0.2">
      <c r="A159398" t="s">
        <v>136326</v>
      </c>
      <c r="B159398">
        <v>1986</v>
      </c>
      <c r="C159398">
        <v>55</v>
      </c>
    </row>
    <row r="159399" spans="1:3" x14ac:dyDescent="0.2">
      <c r="A159399" t="s">
        <v>136327</v>
      </c>
      <c r="B159399">
        <v>2014</v>
      </c>
      <c r="C159399">
        <v>143</v>
      </c>
    </row>
    <row r="159400" spans="1:3" x14ac:dyDescent="0.2">
      <c r="A159400" t="s">
        <v>136328</v>
      </c>
      <c r="B159400">
        <v>1987</v>
      </c>
      <c r="C159400">
        <v>90</v>
      </c>
    </row>
    <row r="159401" spans="1:3" x14ac:dyDescent="0.2">
      <c r="A159401" t="s">
        <v>136329</v>
      </c>
      <c r="B159401">
        <v>2000</v>
      </c>
      <c r="C159401">
        <v>103</v>
      </c>
    </row>
    <row r="159402" spans="1:3" x14ac:dyDescent="0.2">
      <c r="A159402" t="s">
        <v>136329</v>
      </c>
      <c r="B159402">
        <v>2001</v>
      </c>
      <c r="C159402">
        <v>70</v>
      </c>
    </row>
    <row r="159403" spans="1:3" x14ac:dyDescent="0.2">
      <c r="A159403" t="s">
        <v>136330</v>
      </c>
      <c r="B159403">
        <v>2005</v>
      </c>
      <c r="C159403">
        <v>120</v>
      </c>
    </row>
    <row r="159404" spans="1:3" x14ac:dyDescent="0.2">
      <c r="A159404" t="s">
        <v>136331</v>
      </c>
      <c r="B159404">
        <v>2007</v>
      </c>
      <c r="C159404">
        <v>105</v>
      </c>
    </row>
    <row r="159405" spans="1:3" x14ac:dyDescent="0.2">
      <c r="A159405" t="s">
        <v>136332</v>
      </c>
      <c r="B159405">
        <v>2008</v>
      </c>
      <c r="C159405">
        <v>100</v>
      </c>
    </row>
    <row r="159406" spans="1:3" x14ac:dyDescent="0.2">
      <c r="A159406" t="s">
        <v>136333</v>
      </c>
      <c r="B159406">
        <v>1973</v>
      </c>
      <c r="C159406">
        <v>71</v>
      </c>
    </row>
    <row r="159407" spans="1:3" x14ac:dyDescent="0.2">
      <c r="A159407" t="s">
        <v>136334</v>
      </c>
      <c r="B159407">
        <v>1983</v>
      </c>
      <c r="C159407">
        <v>60</v>
      </c>
    </row>
    <row r="159408" spans="1:3" x14ac:dyDescent="0.2">
      <c r="A159408" t="s">
        <v>136335</v>
      </c>
      <c r="B159408">
        <v>1991</v>
      </c>
      <c r="C159408">
        <v>106</v>
      </c>
    </row>
    <row r="159409" spans="1:3" x14ac:dyDescent="0.2">
      <c r="A159409" t="s">
        <v>136335</v>
      </c>
      <c r="B159409">
        <v>1991</v>
      </c>
      <c r="C159409">
        <v>119</v>
      </c>
    </row>
    <row r="159410" spans="1:3" x14ac:dyDescent="0.2">
      <c r="A159410" t="s">
        <v>136336</v>
      </c>
      <c r="B159410">
        <v>1988</v>
      </c>
      <c r="C159410">
        <v>82</v>
      </c>
    </row>
    <row r="159411" spans="1:3" x14ac:dyDescent="0.2">
      <c r="A159411" t="s">
        <v>136336</v>
      </c>
      <c r="B159411">
        <v>2016</v>
      </c>
      <c r="C159411">
        <v>89</v>
      </c>
    </row>
    <row r="159412" spans="1:3" x14ac:dyDescent="0.2">
      <c r="A159412" t="s">
        <v>136337</v>
      </c>
      <c r="B159412">
        <v>1960</v>
      </c>
      <c r="C159412">
        <v>59</v>
      </c>
    </row>
    <row r="159413" spans="1:3" x14ac:dyDescent="0.2">
      <c r="A159413" t="s">
        <v>136338</v>
      </c>
      <c r="B159413">
        <v>1985</v>
      </c>
      <c r="C159413">
        <v>96</v>
      </c>
    </row>
    <row r="159414" spans="1:3" x14ac:dyDescent="0.2">
      <c r="A159414" t="s">
        <v>136338</v>
      </c>
      <c r="B159414">
        <v>1985</v>
      </c>
      <c r="C159414">
        <v>101</v>
      </c>
    </row>
    <row r="159415" spans="1:3" x14ac:dyDescent="0.2">
      <c r="A159415" t="s">
        <v>136339</v>
      </c>
      <c r="B159415">
        <v>2010</v>
      </c>
      <c r="C159415">
        <v>90</v>
      </c>
    </row>
    <row r="159416" spans="1:3" x14ac:dyDescent="0.2">
      <c r="A159416" t="s">
        <v>136340</v>
      </c>
      <c r="B159416">
        <v>2004</v>
      </c>
      <c r="C159416">
        <v>112</v>
      </c>
    </row>
    <row r="159417" spans="1:3" x14ac:dyDescent="0.2">
      <c r="A159417" t="s">
        <v>136341</v>
      </c>
      <c r="B159417">
        <v>2008</v>
      </c>
      <c r="C159417">
        <v>124</v>
      </c>
    </row>
    <row r="159418" spans="1:3" x14ac:dyDescent="0.2">
      <c r="A159418" t="s">
        <v>136342</v>
      </c>
      <c r="B159418">
        <v>1994</v>
      </c>
      <c r="C159418">
        <v>93</v>
      </c>
    </row>
    <row r="159419" spans="1:3" x14ac:dyDescent="0.2">
      <c r="A159419" t="s">
        <v>136343</v>
      </c>
      <c r="B159419">
        <v>1990</v>
      </c>
      <c r="C159419">
        <v>105</v>
      </c>
    </row>
    <row r="159420" spans="1:3" x14ac:dyDescent="0.2">
      <c r="A159420" t="s">
        <v>136344</v>
      </c>
      <c r="B159420">
        <v>2006</v>
      </c>
      <c r="C159420">
        <v>120</v>
      </c>
    </row>
    <row r="159421" spans="1:3" x14ac:dyDescent="0.2">
      <c r="A159421" t="s">
        <v>136345</v>
      </c>
      <c r="B159421">
        <v>1992</v>
      </c>
      <c r="C159421">
        <v>119</v>
      </c>
    </row>
    <row r="159422" spans="1:3" x14ac:dyDescent="0.2">
      <c r="A159422" t="s">
        <v>136346</v>
      </c>
      <c r="B159422">
        <v>1976</v>
      </c>
      <c r="C159422">
        <v>110</v>
      </c>
    </row>
    <row r="159423" spans="1:3" x14ac:dyDescent="0.2">
      <c r="A159423" t="s">
        <v>136347</v>
      </c>
      <c r="B159423">
        <v>1971</v>
      </c>
      <c r="C159423">
        <v>73</v>
      </c>
    </row>
    <row r="159424" spans="1:3" x14ac:dyDescent="0.2">
      <c r="A159424" t="s">
        <v>136348</v>
      </c>
      <c r="B159424">
        <v>2014</v>
      </c>
      <c r="C159424">
        <v>102</v>
      </c>
    </row>
    <row r="159425" spans="1:3" x14ac:dyDescent="0.2">
      <c r="A159425" t="s">
        <v>136349</v>
      </c>
      <c r="B159425">
        <v>2011</v>
      </c>
      <c r="C159425">
        <v>90</v>
      </c>
    </row>
    <row r="159426" spans="1:3" x14ac:dyDescent="0.2">
      <c r="A159426" t="s">
        <v>136350</v>
      </c>
      <c r="B159426">
        <v>2003</v>
      </c>
      <c r="C159426">
        <v>81</v>
      </c>
    </row>
    <row r="159427" spans="1:3" x14ac:dyDescent="0.2">
      <c r="A159427" t="s">
        <v>136351</v>
      </c>
      <c r="B159427">
        <v>1972</v>
      </c>
      <c r="C159427">
        <v>103</v>
      </c>
    </row>
    <row r="159428" spans="1:3" x14ac:dyDescent="0.2">
      <c r="A159428" t="s">
        <v>136352</v>
      </c>
      <c r="B159428">
        <v>2016</v>
      </c>
      <c r="C159428">
        <v>90</v>
      </c>
    </row>
    <row r="159429" spans="1:3" x14ac:dyDescent="0.2">
      <c r="A159429" t="s">
        <v>136353</v>
      </c>
      <c r="B159429">
        <v>2011</v>
      </c>
      <c r="C159429">
        <v>64</v>
      </c>
    </row>
    <row r="159430" spans="1:3" x14ac:dyDescent="0.2">
      <c r="A159430" t="s">
        <v>136354</v>
      </c>
      <c r="B159430">
        <v>1960</v>
      </c>
      <c r="C159430">
        <v>83</v>
      </c>
    </row>
    <row r="159431" spans="1:3" x14ac:dyDescent="0.2">
      <c r="A159431" t="s">
        <v>136355</v>
      </c>
      <c r="B159431">
        <v>1938</v>
      </c>
      <c r="C159431">
        <v>87</v>
      </c>
    </row>
    <row r="159432" spans="1:3" x14ac:dyDescent="0.2">
      <c r="A159432" t="s">
        <v>136355</v>
      </c>
      <c r="B159432">
        <v>1955</v>
      </c>
      <c r="C159432">
        <v>101</v>
      </c>
    </row>
    <row r="159433" spans="1:3" x14ac:dyDescent="0.2">
      <c r="A159433" t="s">
        <v>136356</v>
      </c>
      <c r="B159433">
        <v>2005</v>
      </c>
      <c r="C159433">
        <v>83</v>
      </c>
    </row>
    <row r="159434" spans="1:3" x14ac:dyDescent="0.2">
      <c r="A159434" t="s">
        <v>136357</v>
      </c>
      <c r="B159434">
        <v>2012</v>
      </c>
      <c r="C159434">
        <v>87</v>
      </c>
    </row>
    <row r="159435" spans="1:3" x14ac:dyDescent="0.2">
      <c r="A159435" t="s">
        <v>136358</v>
      </c>
      <c r="B159435">
        <v>1997</v>
      </c>
      <c r="C159435">
        <v>60</v>
      </c>
    </row>
    <row r="159436" spans="1:3" x14ac:dyDescent="0.2">
      <c r="A159436" t="s">
        <v>136359</v>
      </c>
      <c r="B159436">
        <v>2006</v>
      </c>
      <c r="C159436">
        <v>87</v>
      </c>
    </row>
    <row r="159437" spans="1:3" x14ac:dyDescent="0.2">
      <c r="A159437" t="s">
        <v>136360</v>
      </c>
      <c r="B159437">
        <v>2008</v>
      </c>
      <c r="C159437">
        <v>84</v>
      </c>
    </row>
    <row r="159438" spans="1:3" x14ac:dyDescent="0.2">
      <c r="A159438" t="s">
        <v>136360</v>
      </c>
      <c r="B159438">
        <v>2008</v>
      </c>
      <c r="C159438">
        <v>84</v>
      </c>
    </row>
    <row r="159439" spans="1:3" x14ac:dyDescent="0.2">
      <c r="A159439" t="s">
        <v>136361</v>
      </c>
      <c r="B159439">
        <v>1995</v>
      </c>
      <c r="C159439">
        <v>95</v>
      </c>
    </row>
    <row r="159440" spans="1:3" x14ac:dyDescent="0.2">
      <c r="A159440" t="s">
        <v>136362</v>
      </c>
      <c r="B159440">
        <v>2006</v>
      </c>
      <c r="C159440">
        <v>104</v>
      </c>
    </row>
    <row r="159441" spans="1:3" x14ac:dyDescent="0.2">
      <c r="A159441" t="s">
        <v>136363</v>
      </c>
      <c r="B159441">
        <v>2011</v>
      </c>
      <c r="C159441">
        <v>130</v>
      </c>
    </row>
    <row r="159442" spans="1:3" x14ac:dyDescent="0.2">
      <c r="A159442" t="s">
        <v>136364</v>
      </c>
      <c r="B159442">
        <v>1993</v>
      </c>
      <c r="C159442">
        <v>92</v>
      </c>
    </row>
    <row r="159443" spans="1:3" x14ac:dyDescent="0.2">
      <c r="A159443" t="s">
        <v>136365</v>
      </c>
      <c r="B159443">
        <v>1975</v>
      </c>
      <c r="C159443">
        <v>88</v>
      </c>
    </row>
    <row r="159444" spans="1:3" x14ac:dyDescent="0.2">
      <c r="A159444" t="s">
        <v>136366</v>
      </c>
      <c r="B159444">
        <v>1980</v>
      </c>
      <c r="C159444">
        <v>96</v>
      </c>
    </row>
    <row r="159445" spans="1:3" x14ac:dyDescent="0.2">
      <c r="A159445" t="s">
        <v>136367</v>
      </c>
      <c r="B159445">
        <v>2014</v>
      </c>
      <c r="C159445">
        <v>111</v>
      </c>
    </row>
    <row r="159446" spans="1:3" x14ac:dyDescent="0.2">
      <c r="A159446" t="s">
        <v>136368</v>
      </c>
      <c r="B159446">
        <v>1957</v>
      </c>
      <c r="C159446">
        <v>91</v>
      </c>
    </row>
    <row r="159447" spans="1:3" x14ac:dyDescent="0.2">
      <c r="A159447" t="s">
        <v>136369</v>
      </c>
      <c r="B159447">
        <v>1968</v>
      </c>
      <c r="C159447">
        <v>75</v>
      </c>
    </row>
    <row r="159448" spans="1:3" x14ac:dyDescent="0.2">
      <c r="A159448" t="s">
        <v>136370</v>
      </c>
      <c r="B159448">
        <v>1955</v>
      </c>
      <c r="C159448">
        <v>112</v>
      </c>
    </row>
    <row r="159449" spans="1:3" x14ac:dyDescent="0.2">
      <c r="A159449" t="s">
        <v>136371</v>
      </c>
      <c r="B159449">
        <v>2013</v>
      </c>
      <c r="C159449">
        <v>120</v>
      </c>
    </row>
    <row r="159450" spans="1:3" x14ac:dyDescent="0.2">
      <c r="A159450" t="s">
        <v>136372</v>
      </c>
      <c r="B159450">
        <v>1991</v>
      </c>
      <c r="C159450">
        <v>75</v>
      </c>
    </row>
    <row r="159451" spans="1:3" x14ac:dyDescent="0.2">
      <c r="A159451" t="s">
        <v>136373</v>
      </c>
      <c r="B159451">
        <v>2016</v>
      </c>
      <c r="C159451">
        <v>86</v>
      </c>
    </row>
    <row r="159452" spans="1:3" x14ac:dyDescent="0.2">
      <c r="A159452" t="s">
        <v>136374</v>
      </c>
      <c r="B159452">
        <v>1989</v>
      </c>
      <c r="C159452">
        <v>85</v>
      </c>
    </row>
    <row r="159453" spans="1:3" x14ac:dyDescent="0.2">
      <c r="A159453" t="s">
        <v>136375</v>
      </c>
      <c r="B159453">
        <v>1976</v>
      </c>
      <c r="C159453">
        <v>90</v>
      </c>
    </row>
    <row r="159454" spans="1:3" x14ac:dyDescent="0.2">
      <c r="A159454" t="s">
        <v>136376</v>
      </c>
      <c r="B159454">
        <v>1987</v>
      </c>
      <c r="C159454">
        <v>100</v>
      </c>
    </row>
    <row r="159455" spans="1:3" x14ac:dyDescent="0.2">
      <c r="A159455" t="s">
        <v>136376</v>
      </c>
      <c r="B159455">
        <v>1987</v>
      </c>
      <c r="C159455">
        <v>113</v>
      </c>
    </row>
    <row r="159456" spans="1:3" x14ac:dyDescent="0.2">
      <c r="A159456" t="s">
        <v>136376</v>
      </c>
      <c r="B159456">
        <v>1987</v>
      </c>
      <c r="C159456">
        <v>100</v>
      </c>
    </row>
    <row r="159457" spans="1:3" x14ac:dyDescent="0.2">
      <c r="A159457" t="s">
        <v>136377</v>
      </c>
      <c r="B159457">
        <v>1977</v>
      </c>
      <c r="C159457">
        <v>79</v>
      </c>
    </row>
    <row r="159458" spans="1:3" x14ac:dyDescent="0.2">
      <c r="A159458" t="s">
        <v>136377</v>
      </c>
      <c r="B159458">
        <v>1986</v>
      </c>
      <c r="C159458">
        <v>117</v>
      </c>
    </row>
    <row r="159459" spans="1:3" x14ac:dyDescent="0.2">
      <c r="A159459" t="s">
        <v>136378</v>
      </c>
      <c r="B159459">
        <v>1953</v>
      </c>
      <c r="C159459">
        <v>99</v>
      </c>
    </row>
    <row r="159460" spans="1:3" x14ac:dyDescent="0.2">
      <c r="A159460" t="s">
        <v>136379</v>
      </c>
      <c r="B159460">
        <v>2015</v>
      </c>
      <c r="C159460">
        <v>90</v>
      </c>
    </row>
    <row r="159461" spans="1:3" x14ac:dyDescent="0.2">
      <c r="A159461" t="s">
        <v>136380</v>
      </c>
      <c r="B159461">
        <v>1961</v>
      </c>
      <c r="C159461">
        <v>90</v>
      </c>
    </row>
    <row r="159462" spans="1:3" x14ac:dyDescent="0.2">
      <c r="A159462" t="s">
        <v>136381</v>
      </c>
      <c r="B159462">
        <v>1961</v>
      </c>
      <c r="C159462">
        <v>85</v>
      </c>
    </row>
    <row r="159463" spans="1:3" x14ac:dyDescent="0.2">
      <c r="A159463" t="s">
        <v>136381</v>
      </c>
      <c r="B159463">
        <v>1961</v>
      </c>
      <c r="C159463">
        <v>85</v>
      </c>
    </row>
    <row r="159464" spans="1:3" x14ac:dyDescent="0.2">
      <c r="A159464" t="s">
        <v>136381</v>
      </c>
      <c r="B159464">
        <v>1961</v>
      </c>
      <c r="C159464">
        <v>100</v>
      </c>
    </row>
    <row r="159465" spans="1:3" x14ac:dyDescent="0.2">
      <c r="A159465" t="s">
        <v>136382</v>
      </c>
      <c r="B159465">
        <v>1963</v>
      </c>
      <c r="C159465">
        <v>87</v>
      </c>
    </row>
    <row r="159466" spans="1:3" x14ac:dyDescent="0.2">
      <c r="A159466" t="s">
        <v>136382</v>
      </c>
      <c r="B159466">
        <v>1963</v>
      </c>
      <c r="C159466">
        <v>90</v>
      </c>
    </row>
    <row r="159467" spans="1:3" x14ac:dyDescent="0.2">
      <c r="A159467" t="s">
        <v>136383</v>
      </c>
      <c r="B159467">
        <v>1961</v>
      </c>
      <c r="C159467">
        <v>94</v>
      </c>
    </row>
    <row r="159468" spans="1:3" x14ac:dyDescent="0.2">
      <c r="A159468" t="s">
        <v>136383</v>
      </c>
      <c r="B159468">
        <v>1961</v>
      </c>
      <c r="C159468">
        <v>82</v>
      </c>
    </row>
    <row r="159469" spans="1:3" x14ac:dyDescent="0.2">
      <c r="A159469" t="s">
        <v>136384</v>
      </c>
      <c r="B159469">
        <v>1962</v>
      </c>
      <c r="C159469">
        <v>95</v>
      </c>
    </row>
    <row r="159470" spans="1:3" x14ac:dyDescent="0.2">
      <c r="A159470" t="s">
        <v>136385</v>
      </c>
      <c r="B159470">
        <v>1964</v>
      </c>
      <c r="C159470">
        <v>100</v>
      </c>
    </row>
    <row r="159471" spans="1:3" x14ac:dyDescent="0.2">
      <c r="A159471" t="s">
        <v>136385</v>
      </c>
      <c r="B159471">
        <v>1964</v>
      </c>
      <c r="C159471">
        <v>90</v>
      </c>
    </row>
    <row r="159472" spans="1:3" x14ac:dyDescent="0.2">
      <c r="A159472" t="s">
        <v>136385</v>
      </c>
      <c r="B159472">
        <v>1964</v>
      </c>
      <c r="C159472">
        <v>94</v>
      </c>
    </row>
    <row r="159473" spans="1:3" x14ac:dyDescent="0.2">
      <c r="A159473" t="s">
        <v>136385</v>
      </c>
      <c r="B159473">
        <v>1964</v>
      </c>
      <c r="C159473">
        <v>90</v>
      </c>
    </row>
    <row r="159474" spans="1:3" x14ac:dyDescent="0.2">
      <c r="A159474" t="s">
        <v>136386</v>
      </c>
      <c r="B159474">
        <v>1948</v>
      </c>
      <c r="C159474">
        <v>66</v>
      </c>
    </row>
    <row r="159475" spans="1:3" x14ac:dyDescent="0.2">
      <c r="A159475" t="s">
        <v>136387</v>
      </c>
      <c r="B159475">
        <v>1985</v>
      </c>
      <c r="C159475">
        <v>90</v>
      </c>
    </row>
    <row r="159476" spans="1:3" x14ac:dyDescent="0.2">
      <c r="A159476" t="s">
        <v>136388</v>
      </c>
      <c r="B159476">
        <v>2015</v>
      </c>
      <c r="C159476">
        <v>138</v>
      </c>
    </row>
    <row r="159477" spans="1:3" x14ac:dyDescent="0.2">
      <c r="A159477" t="s">
        <v>136389</v>
      </c>
      <c r="B159477">
        <v>2015</v>
      </c>
      <c r="C159477">
        <v>142</v>
      </c>
    </row>
    <row r="159478" spans="1:3" x14ac:dyDescent="0.2">
      <c r="A159478" t="s">
        <v>136390</v>
      </c>
      <c r="B159478">
        <v>2011</v>
      </c>
      <c r="C159478">
        <v>150</v>
      </c>
    </row>
    <row r="159479" spans="1:3" x14ac:dyDescent="0.2">
      <c r="A159479" t="s">
        <v>136391</v>
      </c>
      <c r="B159479">
        <v>2009</v>
      </c>
      <c r="C159479">
        <v>120</v>
      </c>
    </row>
    <row r="159480" spans="1:3" x14ac:dyDescent="0.2">
      <c r="A159480" t="s">
        <v>136392</v>
      </c>
      <c r="B159480">
        <v>1988</v>
      </c>
      <c r="C159480">
        <v>85</v>
      </c>
    </row>
    <row r="159481" spans="1:3" x14ac:dyDescent="0.2">
      <c r="A159481" t="s">
        <v>136393</v>
      </c>
      <c r="B159481">
        <v>2015</v>
      </c>
      <c r="C159481">
        <v>70</v>
      </c>
    </row>
    <row r="159482" spans="1:3" x14ac:dyDescent="0.2">
      <c r="A159482" t="s">
        <v>136393</v>
      </c>
      <c r="B159482">
        <v>2015</v>
      </c>
      <c r="C159482">
        <v>71</v>
      </c>
    </row>
    <row r="159483" spans="1:3" x14ac:dyDescent="0.2">
      <c r="A159483" t="s">
        <v>136394</v>
      </c>
      <c r="B159483">
        <v>1979</v>
      </c>
      <c r="C159483">
        <v>102</v>
      </c>
    </row>
    <row r="159484" spans="1:3" x14ac:dyDescent="0.2">
      <c r="A159484" t="s">
        <v>136395</v>
      </c>
      <c r="B159484">
        <v>2013</v>
      </c>
      <c r="C159484">
        <v>45</v>
      </c>
    </row>
    <row r="159485" spans="1:3" x14ac:dyDescent="0.2">
      <c r="A159485" t="s">
        <v>136396</v>
      </c>
      <c r="B159485">
        <v>2002</v>
      </c>
      <c r="C159485">
        <v>75</v>
      </c>
    </row>
    <row r="159486" spans="1:3" x14ac:dyDescent="0.2">
      <c r="A159486" t="s">
        <v>136397</v>
      </c>
      <c r="B159486">
        <v>2003</v>
      </c>
      <c r="C159486">
        <v>77</v>
      </c>
    </row>
    <row r="159487" spans="1:3" x14ac:dyDescent="0.2">
      <c r="A159487" t="s">
        <v>136398</v>
      </c>
      <c r="B159487">
        <v>2001</v>
      </c>
      <c r="C159487">
        <v>90</v>
      </c>
    </row>
    <row r="159488" spans="1:3" x14ac:dyDescent="0.2">
      <c r="A159488" t="s">
        <v>136399</v>
      </c>
      <c r="B159488">
        <v>1998</v>
      </c>
      <c r="C159488">
        <v>68</v>
      </c>
    </row>
    <row r="159489" spans="1:3" x14ac:dyDescent="0.2">
      <c r="A159489" t="s">
        <v>136400</v>
      </c>
      <c r="B159489">
        <v>1996</v>
      </c>
      <c r="C159489">
        <v>51</v>
      </c>
    </row>
    <row r="159490" spans="1:3" x14ac:dyDescent="0.2">
      <c r="A159490" t="s">
        <v>136401</v>
      </c>
      <c r="B159490">
        <v>2010</v>
      </c>
      <c r="C159490">
        <v>100</v>
      </c>
    </row>
    <row r="159491" spans="1:3" x14ac:dyDescent="0.2">
      <c r="A159491" t="s">
        <v>136402</v>
      </c>
      <c r="B159491">
        <v>2015</v>
      </c>
      <c r="C159491">
        <v>89</v>
      </c>
    </row>
    <row r="159492" spans="1:3" x14ac:dyDescent="0.2">
      <c r="A159492" t="s">
        <v>136403</v>
      </c>
      <c r="B159492">
        <v>1991</v>
      </c>
      <c r="C159492">
        <v>90</v>
      </c>
    </row>
    <row r="159493" spans="1:3" x14ac:dyDescent="0.2">
      <c r="A159493" t="s">
        <v>136404</v>
      </c>
      <c r="B159493">
        <v>1955</v>
      </c>
      <c r="C159493">
        <v>98</v>
      </c>
    </row>
    <row r="159494" spans="1:3" x14ac:dyDescent="0.2">
      <c r="A159494" t="s">
        <v>136405</v>
      </c>
      <c r="B159494">
        <v>1939</v>
      </c>
      <c r="C159494">
        <v>66</v>
      </c>
    </row>
    <row r="159495" spans="1:3" x14ac:dyDescent="0.2">
      <c r="A159495" t="s">
        <v>136406</v>
      </c>
      <c r="B159495">
        <v>1955</v>
      </c>
      <c r="C159495">
        <v>96</v>
      </c>
    </row>
    <row r="159496" spans="1:3" x14ac:dyDescent="0.2">
      <c r="A159496" t="s">
        <v>136407</v>
      </c>
      <c r="B159496">
        <v>2013</v>
      </c>
      <c r="C159496">
        <v>67</v>
      </c>
    </row>
    <row r="159497" spans="1:3" x14ac:dyDescent="0.2">
      <c r="A159497" t="s">
        <v>136408</v>
      </c>
      <c r="B159497">
        <v>2015</v>
      </c>
      <c r="C159497">
        <v>75</v>
      </c>
    </row>
    <row r="159498" spans="1:3" x14ac:dyDescent="0.2">
      <c r="A159498" t="s">
        <v>136409</v>
      </c>
      <c r="B159498">
        <v>2007</v>
      </c>
      <c r="C159498">
        <v>85</v>
      </c>
    </row>
    <row r="159499" spans="1:3" x14ac:dyDescent="0.2">
      <c r="A159499" t="s">
        <v>136410</v>
      </c>
      <c r="B159499">
        <v>2014</v>
      </c>
      <c r="C159499">
        <v>84</v>
      </c>
    </row>
    <row r="159500" spans="1:3" x14ac:dyDescent="0.2">
      <c r="A159500" t="s">
        <v>136411</v>
      </c>
      <c r="B159500">
        <v>2016</v>
      </c>
      <c r="C159500">
        <v>72</v>
      </c>
    </row>
    <row r="159501" spans="1:3" x14ac:dyDescent="0.2">
      <c r="A159501" t="s">
        <v>136412</v>
      </c>
      <c r="B159501">
        <v>2011</v>
      </c>
      <c r="C159501">
        <v>114</v>
      </c>
    </row>
    <row r="159502" spans="1:3" x14ac:dyDescent="0.2">
      <c r="A159502" t="s">
        <v>136413</v>
      </c>
      <c r="B159502">
        <v>1980</v>
      </c>
      <c r="C159502">
        <v>108</v>
      </c>
    </row>
    <row r="159503" spans="1:3" x14ac:dyDescent="0.2">
      <c r="A159503" t="s">
        <v>136414</v>
      </c>
      <c r="B159503">
        <v>1968</v>
      </c>
      <c r="C159503">
        <v>89</v>
      </c>
    </row>
    <row r="159504" spans="1:3" x14ac:dyDescent="0.2">
      <c r="A159504" t="s">
        <v>136415</v>
      </c>
      <c r="B159504">
        <v>1978</v>
      </c>
      <c r="C159504">
        <v>75</v>
      </c>
    </row>
    <row r="159505" spans="1:3" x14ac:dyDescent="0.2">
      <c r="A159505" t="s">
        <v>136416</v>
      </c>
      <c r="B159505">
        <v>2011</v>
      </c>
      <c r="C159505">
        <v>98</v>
      </c>
    </row>
    <row r="159506" spans="1:3" x14ac:dyDescent="0.2">
      <c r="A159506" t="s">
        <v>136417</v>
      </c>
      <c r="B159506">
        <v>2007</v>
      </c>
      <c r="C159506">
        <v>84</v>
      </c>
    </row>
    <row r="159507" spans="1:3" x14ac:dyDescent="0.2">
      <c r="A159507" t="s">
        <v>136418</v>
      </c>
      <c r="B159507">
        <v>1980</v>
      </c>
      <c r="C159507">
        <v>113</v>
      </c>
    </row>
    <row r="159508" spans="1:3" x14ac:dyDescent="0.2">
      <c r="A159508" t="s">
        <v>136419</v>
      </c>
      <c r="B159508">
        <v>1992</v>
      </c>
      <c r="C159508">
        <v>115</v>
      </c>
    </row>
    <row r="159509" spans="1:3" x14ac:dyDescent="0.2">
      <c r="A159509" t="s">
        <v>136419</v>
      </c>
      <c r="B159509">
        <v>1992</v>
      </c>
      <c r="C159509">
        <v>116</v>
      </c>
    </row>
    <row r="159510" spans="1:3" x14ac:dyDescent="0.2">
      <c r="A159510" t="s">
        <v>136419</v>
      </c>
      <c r="B159510">
        <v>1992</v>
      </c>
      <c r="C159510">
        <v>116</v>
      </c>
    </row>
    <row r="159511" spans="1:3" x14ac:dyDescent="0.2">
      <c r="A159511" t="s">
        <v>136419</v>
      </c>
      <c r="B159511">
        <v>1992</v>
      </c>
      <c r="C159511">
        <v>115</v>
      </c>
    </row>
    <row r="159512" spans="1:3" x14ac:dyDescent="0.2">
      <c r="A159512" t="s">
        <v>136420</v>
      </c>
      <c r="B159512">
        <v>2013</v>
      </c>
      <c r="C159512">
        <v>105</v>
      </c>
    </row>
    <row r="159513" spans="1:3" x14ac:dyDescent="0.2">
      <c r="A159513" t="s">
        <v>136421</v>
      </c>
      <c r="B159513">
        <v>2016</v>
      </c>
      <c r="C159513">
        <v>16</v>
      </c>
    </row>
    <row r="159514" spans="1:3" x14ac:dyDescent="0.2">
      <c r="A159514" t="s">
        <v>136422</v>
      </c>
      <c r="B159514">
        <v>1990</v>
      </c>
      <c r="C159514">
        <v>90</v>
      </c>
    </row>
    <row r="159515" spans="1:3" x14ac:dyDescent="0.2">
      <c r="A159515" t="s">
        <v>136423</v>
      </c>
      <c r="B159515">
        <v>2015</v>
      </c>
      <c r="C159515">
        <v>94</v>
      </c>
    </row>
    <row r="159516" spans="1:3" x14ac:dyDescent="0.2">
      <c r="A159516" t="s">
        <v>136424</v>
      </c>
      <c r="B159516">
        <v>1935</v>
      </c>
      <c r="C159516">
        <v>122</v>
      </c>
    </row>
    <row r="159517" spans="1:3" x14ac:dyDescent="0.2">
      <c r="A159517" t="s">
        <v>136425</v>
      </c>
      <c r="B159517">
        <v>1930</v>
      </c>
      <c r="C159517">
        <v>59</v>
      </c>
    </row>
    <row r="159518" spans="1:3" x14ac:dyDescent="0.2">
      <c r="A159518" t="s">
        <v>136426</v>
      </c>
      <c r="B159518">
        <v>1991</v>
      </c>
      <c r="C159518">
        <v>82</v>
      </c>
    </row>
    <row r="159519" spans="1:3" x14ac:dyDescent="0.2">
      <c r="A159519" t="s">
        <v>136427</v>
      </c>
      <c r="B159519">
        <v>2010</v>
      </c>
      <c r="C159519">
        <v>100</v>
      </c>
    </row>
    <row r="159520" spans="1:3" x14ac:dyDescent="0.2">
      <c r="A159520" t="s">
        <v>136428</v>
      </c>
      <c r="B159520">
        <v>2004</v>
      </c>
      <c r="C159520">
        <v>91</v>
      </c>
    </row>
    <row r="159521" spans="1:3" x14ac:dyDescent="0.2">
      <c r="A159521" t="s">
        <v>136429</v>
      </c>
      <c r="B159521">
        <v>2001</v>
      </c>
      <c r="C159521">
        <v>81</v>
      </c>
    </row>
    <row r="159522" spans="1:3" x14ac:dyDescent="0.2">
      <c r="A159522" t="s">
        <v>136430</v>
      </c>
      <c r="B159522">
        <v>2015</v>
      </c>
      <c r="C159522">
        <v>96</v>
      </c>
    </row>
    <row r="159523" spans="1:3" x14ac:dyDescent="0.2">
      <c r="A159523" t="s">
        <v>136430</v>
      </c>
      <c r="B159523">
        <v>2015</v>
      </c>
      <c r="C159523">
        <v>98</v>
      </c>
    </row>
    <row r="159524" spans="1:3" x14ac:dyDescent="0.2">
      <c r="A159524" t="s">
        <v>136431</v>
      </c>
      <c r="B159524">
        <v>1983</v>
      </c>
      <c r="C159524">
        <v>115</v>
      </c>
    </row>
    <row r="159525" spans="1:3" x14ac:dyDescent="0.2">
      <c r="A159525" t="s">
        <v>136432</v>
      </c>
      <c r="B159525">
        <v>1991</v>
      </c>
      <c r="C159525">
        <v>60</v>
      </c>
    </row>
    <row r="159526" spans="1:3" x14ac:dyDescent="0.2">
      <c r="A159526" t="s">
        <v>136433</v>
      </c>
      <c r="B159526">
        <v>1980</v>
      </c>
      <c r="C159526">
        <v>67</v>
      </c>
    </row>
    <row r="159527" spans="1:3" x14ac:dyDescent="0.2">
      <c r="A159527" t="s">
        <v>136433</v>
      </c>
      <c r="B159527">
        <v>2010</v>
      </c>
      <c r="C159527">
        <v>75</v>
      </c>
    </row>
    <row r="159528" spans="1:3" x14ac:dyDescent="0.2">
      <c r="A159528" t="s">
        <v>136434</v>
      </c>
      <c r="B159528">
        <v>1991</v>
      </c>
      <c r="C159528">
        <v>90</v>
      </c>
    </row>
    <row r="159529" spans="1:3" x14ac:dyDescent="0.2">
      <c r="A159529" t="s">
        <v>136435</v>
      </c>
      <c r="B159529">
        <v>2011</v>
      </c>
      <c r="C159529">
        <v>94</v>
      </c>
    </row>
    <row r="159530" spans="1:3" x14ac:dyDescent="0.2">
      <c r="A159530" t="s">
        <v>136436</v>
      </c>
      <c r="B159530">
        <v>1980</v>
      </c>
      <c r="C159530">
        <v>106</v>
      </c>
    </row>
    <row r="159531" spans="1:3" x14ac:dyDescent="0.2">
      <c r="A159531" t="s">
        <v>136437</v>
      </c>
      <c r="B159531">
        <v>1979</v>
      </c>
      <c r="C159531">
        <v>94</v>
      </c>
    </row>
    <row r="159532" spans="1:3" x14ac:dyDescent="0.2">
      <c r="A159532" t="s">
        <v>136438</v>
      </c>
      <c r="B159532">
        <v>2015</v>
      </c>
      <c r="C159532">
        <v>87</v>
      </c>
    </row>
    <row r="159533" spans="1:3" x14ac:dyDescent="0.2">
      <c r="A159533" t="s">
        <v>136439</v>
      </c>
      <c r="B159533">
        <v>1970</v>
      </c>
      <c r="C159533">
        <v>110</v>
      </c>
    </row>
    <row r="159534" spans="1:3" x14ac:dyDescent="0.2">
      <c r="A159534" t="s">
        <v>136440</v>
      </c>
      <c r="B159534">
        <v>2012</v>
      </c>
      <c r="C159534">
        <v>105</v>
      </c>
    </row>
    <row r="159535" spans="1:3" x14ac:dyDescent="0.2">
      <c r="A159535" t="s">
        <v>136441</v>
      </c>
      <c r="B159535">
        <v>1994</v>
      </c>
      <c r="C159535">
        <v>78</v>
      </c>
    </row>
    <row r="159536" spans="1:3" x14ac:dyDescent="0.2">
      <c r="A159536" t="s">
        <v>136442</v>
      </c>
      <c r="B159536">
        <v>1963</v>
      </c>
      <c r="C159536">
        <v>93</v>
      </c>
    </row>
    <row r="159537" spans="1:3" x14ac:dyDescent="0.2">
      <c r="A159537" t="s">
        <v>136443</v>
      </c>
      <c r="B159537">
        <v>1986</v>
      </c>
      <c r="C159537">
        <v>73</v>
      </c>
    </row>
    <row r="159538" spans="1:3" x14ac:dyDescent="0.2">
      <c r="A159538" t="s">
        <v>136444</v>
      </c>
      <c r="B159538">
        <v>1987</v>
      </c>
      <c r="C159538">
        <v>93</v>
      </c>
    </row>
    <row r="159539" spans="1:3" x14ac:dyDescent="0.2">
      <c r="A159539" t="s">
        <v>136445</v>
      </c>
      <c r="B159539">
        <v>1979</v>
      </c>
      <c r="C159539">
        <v>106</v>
      </c>
    </row>
    <row r="159540" spans="1:3" x14ac:dyDescent="0.2">
      <c r="A159540" t="s">
        <v>136446</v>
      </c>
      <c r="B159540">
        <v>2009</v>
      </c>
      <c r="C159540">
        <v>118</v>
      </c>
    </row>
    <row r="159541" spans="1:3" x14ac:dyDescent="0.2">
      <c r="A159541" t="s">
        <v>136447</v>
      </c>
      <c r="B159541">
        <v>1969</v>
      </c>
      <c r="C159541">
        <v>136</v>
      </c>
    </row>
    <row r="159542" spans="1:3" x14ac:dyDescent="0.2">
      <c r="A159542" t="s">
        <v>136448</v>
      </c>
      <c r="B159542">
        <v>2012</v>
      </c>
      <c r="C159542">
        <v>151</v>
      </c>
    </row>
    <row r="159543" spans="1:3" x14ac:dyDescent="0.2">
      <c r="A159543" t="s">
        <v>136449</v>
      </c>
      <c r="B159543">
        <v>1963</v>
      </c>
      <c r="C159543">
        <v>144</v>
      </c>
    </row>
    <row r="159544" spans="1:3" x14ac:dyDescent="0.2">
      <c r="A159544" t="s">
        <v>136450</v>
      </c>
      <c r="B159544">
        <v>2012</v>
      </c>
      <c r="C159544">
        <v>91</v>
      </c>
    </row>
    <row r="159545" spans="1:3" x14ac:dyDescent="0.2">
      <c r="A159545" t="s">
        <v>136451</v>
      </c>
      <c r="B159545">
        <v>2016</v>
      </c>
      <c r="C159545">
        <v>95</v>
      </c>
    </row>
    <row r="159546" spans="1:3" x14ac:dyDescent="0.2">
      <c r="A159546" t="s">
        <v>136452</v>
      </c>
      <c r="B159546">
        <v>1961</v>
      </c>
      <c r="C159546">
        <v>96</v>
      </c>
    </row>
    <row r="159547" spans="1:3" x14ac:dyDescent="0.2">
      <c r="A159547" t="s">
        <v>136453</v>
      </c>
      <c r="B159547">
        <v>1948</v>
      </c>
      <c r="C159547">
        <v>130</v>
      </c>
    </row>
    <row r="159548" spans="1:3" x14ac:dyDescent="0.2">
      <c r="A159548" t="s">
        <v>136454</v>
      </c>
      <c r="B159548">
        <v>1992</v>
      </c>
      <c r="C159548">
        <v>79</v>
      </c>
    </row>
    <row r="159549" spans="1:3" x14ac:dyDescent="0.2">
      <c r="A159549" t="s">
        <v>136455</v>
      </c>
      <c r="B159549">
        <v>2014</v>
      </c>
      <c r="C159549">
        <v>90</v>
      </c>
    </row>
    <row r="159550" spans="1:3" x14ac:dyDescent="0.2">
      <c r="A159550" t="s">
        <v>136456</v>
      </c>
      <c r="B159550">
        <v>1986</v>
      </c>
      <c r="C159550">
        <v>63</v>
      </c>
    </row>
    <row r="159551" spans="1:3" x14ac:dyDescent="0.2">
      <c r="A159551" t="s">
        <v>136457</v>
      </c>
      <c r="B159551">
        <v>1969</v>
      </c>
      <c r="C159551">
        <v>57</v>
      </c>
    </row>
    <row r="159552" spans="1:3" x14ac:dyDescent="0.2">
      <c r="A159552" t="s">
        <v>136457</v>
      </c>
      <c r="B159552">
        <v>1972</v>
      </c>
      <c r="C159552">
        <v>119</v>
      </c>
    </row>
    <row r="159553" spans="1:3" x14ac:dyDescent="0.2">
      <c r="A159553" t="s">
        <v>136458</v>
      </c>
      <c r="B159553">
        <v>1967</v>
      </c>
      <c r="C159553">
        <v>104</v>
      </c>
    </row>
    <row r="159554" spans="1:3" x14ac:dyDescent="0.2">
      <c r="A159554" t="s">
        <v>136459</v>
      </c>
      <c r="B159554">
        <v>1957</v>
      </c>
      <c r="C159554">
        <v>75</v>
      </c>
    </row>
    <row r="159555" spans="1:3" x14ac:dyDescent="0.2">
      <c r="A159555" t="s">
        <v>136460</v>
      </c>
      <c r="B159555">
        <v>1938</v>
      </c>
      <c r="C159555">
        <v>56</v>
      </c>
    </row>
    <row r="159556" spans="1:3" x14ac:dyDescent="0.2">
      <c r="A159556" t="s">
        <v>136461</v>
      </c>
      <c r="B159556">
        <v>1951</v>
      </c>
      <c r="C159556">
        <v>67</v>
      </c>
    </row>
    <row r="159557" spans="1:3" x14ac:dyDescent="0.2">
      <c r="A159557" t="s">
        <v>136462</v>
      </c>
      <c r="B159557">
        <v>1941</v>
      </c>
      <c r="C159557">
        <v>98</v>
      </c>
    </row>
    <row r="159558" spans="1:3" x14ac:dyDescent="0.2">
      <c r="A159558" t="s">
        <v>136463</v>
      </c>
      <c r="B159558">
        <v>1946</v>
      </c>
      <c r="C159558">
        <v>106</v>
      </c>
    </row>
    <row r="159559" spans="1:3" x14ac:dyDescent="0.2">
      <c r="A159559" t="s">
        <v>136464</v>
      </c>
      <c r="B159559">
        <v>1959</v>
      </c>
      <c r="C159559">
        <v>93</v>
      </c>
    </row>
    <row r="159560" spans="1:3" x14ac:dyDescent="0.2">
      <c r="A159560" t="s">
        <v>136465</v>
      </c>
      <c r="B159560">
        <v>1977</v>
      </c>
      <c r="C159560">
        <v>140</v>
      </c>
    </row>
    <row r="159561" spans="1:3" x14ac:dyDescent="0.2">
      <c r="A159561" t="s">
        <v>136465</v>
      </c>
      <c r="B159561">
        <v>1977</v>
      </c>
      <c r="C159561">
        <v>105</v>
      </c>
    </row>
    <row r="159562" spans="1:3" x14ac:dyDescent="0.2">
      <c r="A159562" t="s">
        <v>136466</v>
      </c>
      <c r="B159562">
        <v>1958</v>
      </c>
      <c r="C159562">
        <v>77</v>
      </c>
    </row>
    <row r="159563" spans="1:3" x14ac:dyDescent="0.2">
      <c r="A159563" t="s">
        <v>136467</v>
      </c>
      <c r="B159563">
        <v>2003</v>
      </c>
      <c r="C159563">
        <v>100</v>
      </c>
    </row>
    <row r="159564" spans="1:3" x14ac:dyDescent="0.2">
      <c r="A159564" t="s">
        <v>136468</v>
      </c>
      <c r="B159564">
        <v>2002</v>
      </c>
      <c r="C159564">
        <v>105</v>
      </c>
    </row>
    <row r="159565" spans="1:3" x14ac:dyDescent="0.2">
      <c r="A159565" t="s">
        <v>136469</v>
      </c>
      <c r="B159565">
        <v>1984</v>
      </c>
      <c r="C159565">
        <v>75</v>
      </c>
    </row>
    <row r="159566" spans="1:3" x14ac:dyDescent="0.2">
      <c r="A159566" t="s">
        <v>136470</v>
      </c>
      <c r="B159566">
        <v>1976</v>
      </c>
      <c r="C159566">
        <v>95</v>
      </c>
    </row>
    <row r="159567" spans="1:3" x14ac:dyDescent="0.2">
      <c r="A159567" t="s">
        <v>136471</v>
      </c>
      <c r="B159567">
        <v>2008</v>
      </c>
      <c r="C159567">
        <v>120</v>
      </c>
    </row>
    <row r="159568" spans="1:3" x14ac:dyDescent="0.2">
      <c r="A159568" t="s">
        <v>136472</v>
      </c>
      <c r="B159568">
        <v>1948</v>
      </c>
      <c r="C159568">
        <v>77</v>
      </c>
    </row>
    <row r="159569" spans="1:3" x14ac:dyDescent="0.2">
      <c r="A159569" t="s">
        <v>136473</v>
      </c>
      <c r="B159569">
        <v>1942</v>
      </c>
      <c r="C159569">
        <v>86</v>
      </c>
    </row>
    <row r="159570" spans="1:3" x14ac:dyDescent="0.2">
      <c r="A159570" t="s">
        <v>136474</v>
      </c>
      <c r="B159570">
        <v>2014</v>
      </c>
      <c r="C159570">
        <v>72</v>
      </c>
    </row>
    <row r="159571" spans="1:3" x14ac:dyDescent="0.2">
      <c r="A159571" t="s">
        <v>136475</v>
      </c>
      <c r="B159571">
        <v>1992</v>
      </c>
      <c r="C159571">
        <v>110</v>
      </c>
    </row>
    <row r="159572" spans="1:3" x14ac:dyDescent="0.2">
      <c r="A159572" t="s">
        <v>136476</v>
      </c>
      <c r="B159572">
        <v>1967</v>
      </c>
      <c r="C159572">
        <v>74</v>
      </c>
    </row>
    <row r="159573" spans="1:3" x14ac:dyDescent="0.2">
      <c r="A159573" t="s">
        <v>136477</v>
      </c>
      <c r="B159573">
        <v>1965</v>
      </c>
      <c r="C159573">
        <v>66</v>
      </c>
    </row>
    <row r="159574" spans="1:3" x14ac:dyDescent="0.2">
      <c r="A159574" t="s">
        <v>136478</v>
      </c>
      <c r="B159574">
        <v>1987</v>
      </c>
      <c r="C159574">
        <v>81</v>
      </c>
    </row>
    <row r="159575" spans="1:3" x14ac:dyDescent="0.2">
      <c r="A159575" t="s">
        <v>136479</v>
      </c>
      <c r="B159575">
        <v>1972</v>
      </c>
      <c r="C159575">
        <v>92</v>
      </c>
    </row>
    <row r="159576" spans="1:3" x14ac:dyDescent="0.2">
      <c r="A159576" t="s">
        <v>136480</v>
      </c>
      <c r="B159576">
        <v>2010</v>
      </c>
      <c r="C159576">
        <v>169</v>
      </c>
    </row>
    <row r="159577" spans="1:3" x14ac:dyDescent="0.2">
      <c r="A159577" t="s">
        <v>136481</v>
      </c>
      <c r="B159577">
        <v>2009</v>
      </c>
      <c r="C159577">
        <v>144</v>
      </c>
    </row>
    <row r="159578" spans="1:3" x14ac:dyDescent="0.2">
      <c r="A159578" t="s">
        <v>136482</v>
      </c>
      <c r="B159578">
        <v>2015</v>
      </c>
      <c r="C159578">
        <v>104</v>
      </c>
    </row>
    <row r="159579" spans="1:3" x14ac:dyDescent="0.2">
      <c r="A159579" t="s">
        <v>136483</v>
      </c>
      <c r="B159579">
        <v>2003</v>
      </c>
      <c r="C159579">
        <v>150</v>
      </c>
    </row>
    <row r="159580" spans="1:3" x14ac:dyDescent="0.2">
      <c r="A159580" t="s">
        <v>136484</v>
      </c>
      <c r="B159580">
        <v>1983</v>
      </c>
      <c r="C159580">
        <v>94</v>
      </c>
    </row>
    <row r="159581" spans="1:3" x14ac:dyDescent="0.2">
      <c r="A159581" t="s">
        <v>136485</v>
      </c>
      <c r="B159581">
        <v>1968</v>
      </c>
      <c r="C159581">
        <v>83</v>
      </c>
    </row>
    <row r="159582" spans="1:3" x14ac:dyDescent="0.2">
      <c r="A159582" t="s">
        <v>136486</v>
      </c>
      <c r="B159582">
        <v>1988</v>
      </c>
      <c r="C159582">
        <v>93</v>
      </c>
    </row>
    <row r="159583" spans="1:3" x14ac:dyDescent="0.2">
      <c r="A159583" t="s">
        <v>136487</v>
      </c>
      <c r="B159583">
        <v>2011</v>
      </c>
      <c r="C159583">
        <v>157</v>
      </c>
    </row>
    <row r="159584" spans="1:3" x14ac:dyDescent="0.2">
      <c r="A159584" t="s">
        <v>136487</v>
      </c>
      <c r="B159584">
        <v>2011</v>
      </c>
      <c r="C159584">
        <v>150</v>
      </c>
    </row>
    <row r="159585" spans="1:3" x14ac:dyDescent="0.2">
      <c r="A159585" t="s">
        <v>136488</v>
      </c>
      <c r="B159585">
        <v>1994</v>
      </c>
      <c r="C159585">
        <v>135</v>
      </c>
    </row>
    <row r="159586" spans="1:3" x14ac:dyDescent="0.2">
      <c r="A159586" t="s">
        <v>136489</v>
      </c>
      <c r="B159586">
        <v>2010</v>
      </c>
      <c r="C159586">
        <v>181</v>
      </c>
    </row>
    <row r="159587" spans="1:3" x14ac:dyDescent="0.2">
      <c r="A159587" t="s">
        <v>136490</v>
      </c>
      <c r="B159587">
        <v>1972</v>
      </c>
      <c r="C159587">
        <v>80</v>
      </c>
    </row>
    <row r="159588" spans="1:3" x14ac:dyDescent="0.2">
      <c r="A159588" t="s">
        <v>136490</v>
      </c>
      <c r="B159588">
        <v>1978</v>
      </c>
      <c r="C159588">
        <v>92</v>
      </c>
    </row>
    <row r="159589" spans="1:3" x14ac:dyDescent="0.2">
      <c r="A159589" t="s">
        <v>136490</v>
      </c>
      <c r="B159589">
        <v>1983</v>
      </c>
      <c r="C159589">
        <v>198</v>
      </c>
    </row>
    <row r="159590" spans="1:3" x14ac:dyDescent="0.2">
      <c r="A159590" t="s">
        <v>136490</v>
      </c>
      <c r="B159590">
        <v>2013</v>
      </c>
      <c r="C159590">
        <v>72</v>
      </c>
    </row>
    <row r="159591" spans="1:3" x14ac:dyDescent="0.2">
      <c r="A159591" t="s">
        <v>136490</v>
      </c>
      <c r="B159591">
        <v>2015</v>
      </c>
      <c r="C159591">
        <v>85</v>
      </c>
    </row>
    <row r="159592" spans="1:3" x14ac:dyDescent="0.2">
      <c r="A159592" t="s">
        <v>136491</v>
      </c>
      <c r="B159592">
        <v>2001</v>
      </c>
      <c r="C159592">
        <v>98</v>
      </c>
    </row>
    <row r="159593" spans="1:3" x14ac:dyDescent="0.2">
      <c r="A159593" t="s">
        <v>136492</v>
      </c>
      <c r="B159593">
        <v>2016</v>
      </c>
      <c r="C159593">
        <v>78</v>
      </c>
    </row>
    <row r="159594" spans="1:3" x14ac:dyDescent="0.2">
      <c r="A159594" t="s">
        <v>136493</v>
      </c>
      <c r="B159594">
        <v>2011</v>
      </c>
      <c r="C159594">
        <v>90</v>
      </c>
    </row>
    <row r="159595" spans="1:3" x14ac:dyDescent="0.2">
      <c r="A159595" t="s">
        <v>136494</v>
      </c>
      <c r="B159595">
        <v>2011</v>
      </c>
      <c r="C159595">
        <v>72</v>
      </c>
    </row>
    <row r="159596" spans="1:3" x14ac:dyDescent="0.2">
      <c r="A159596" t="s">
        <v>136495</v>
      </c>
      <c r="B159596">
        <v>2014</v>
      </c>
      <c r="C159596">
        <v>92</v>
      </c>
    </row>
    <row r="159597" spans="1:3" x14ac:dyDescent="0.2">
      <c r="A159597" t="s">
        <v>136496</v>
      </c>
      <c r="B159597">
        <v>2012</v>
      </c>
      <c r="C159597">
        <v>90</v>
      </c>
    </row>
    <row r="159598" spans="1:3" x14ac:dyDescent="0.2">
      <c r="A159598" t="s">
        <v>136497</v>
      </c>
      <c r="B159598">
        <v>2011</v>
      </c>
      <c r="C159598">
        <v>93</v>
      </c>
    </row>
    <row r="159599" spans="1:3" x14ac:dyDescent="0.2">
      <c r="A159599" t="s">
        <v>136498</v>
      </c>
      <c r="B159599">
        <v>1988</v>
      </c>
      <c r="C159599">
        <v>91</v>
      </c>
    </row>
    <row r="159600" spans="1:3" x14ac:dyDescent="0.2">
      <c r="A159600" t="s">
        <v>136499</v>
      </c>
      <c r="B159600">
        <v>1974</v>
      </c>
      <c r="C159600">
        <v>98</v>
      </c>
    </row>
    <row r="159601" spans="1:3" x14ac:dyDescent="0.2">
      <c r="A159601" t="s">
        <v>136500</v>
      </c>
      <c r="B159601">
        <v>1963</v>
      </c>
      <c r="C159601">
        <v>90</v>
      </c>
    </row>
    <row r="159602" spans="1:3" x14ac:dyDescent="0.2">
      <c r="A159602" t="s">
        <v>136501</v>
      </c>
      <c r="B159602">
        <v>1994</v>
      </c>
      <c r="C159602">
        <v>78</v>
      </c>
    </row>
    <row r="159603" spans="1:3" x14ac:dyDescent="0.2">
      <c r="A159603" t="s">
        <v>136502</v>
      </c>
      <c r="B159603">
        <v>1966</v>
      </c>
      <c r="C159603">
        <v>94</v>
      </c>
    </row>
    <row r="159604" spans="1:3" x14ac:dyDescent="0.2">
      <c r="A159604" t="s">
        <v>136503</v>
      </c>
      <c r="B159604">
        <v>1983</v>
      </c>
      <c r="C159604">
        <v>68</v>
      </c>
    </row>
    <row r="159605" spans="1:3" x14ac:dyDescent="0.2">
      <c r="A159605" t="s">
        <v>136504</v>
      </c>
      <c r="B159605">
        <v>1951</v>
      </c>
      <c r="C159605">
        <v>82</v>
      </c>
    </row>
    <row r="159606" spans="1:3" x14ac:dyDescent="0.2">
      <c r="A159606" t="s">
        <v>136505</v>
      </c>
      <c r="B159606">
        <v>1981</v>
      </c>
      <c r="C159606">
        <v>64</v>
      </c>
    </row>
    <row r="159607" spans="1:3" x14ac:dyDescent="0.2">
      <c r="A159607" t="s">
        <v>136506</v>
      </c>
      <c r="B159607">
        <v>1978</v>
      </c>
      <c r="C159607">
        <v>104</v>
      </c>
    </row>
    <row r="159608" spans="1:3" x14ac:dyDescent="0.2">
      <c r="A159608" t="s">
        <v>136507</v>
      </c>
      <c r="B159608">
        <v>1984</v>
      </c>
      <c r="C159608">
        <v>145</v>
      </c>
    </row>
    <row r="159609" spans="1:3" x14ac:dyDescent="0.2">
      <c r="A159609" t="s">
        <v>136508</v>
      </c>
      <c r="B159609">
        <v>1988</v>
      </c>
      <c r="C159609">
        <v>71</v>
      </c>
    </row>
    <row r="159610" spans="1:3" x14ac:dyDescent="0.2">
      <c r="A159610" t="s">
        <v>136509</v>
      </c>
      <c r="B159610">
        <v>1991</v>
      </c>
      <c r="C159610">
        <v>70</v>
      </c>
    </row>
    <row r="159611" spans="1:3" x14ac:dyDescent="0.2">
      <c r="A159611" t="s">
        <v>136510</v>
      </c>
      <c r="B159611">
        <v>2002</v>
      </c>
      <c r="C159611">
        <v>118</v>
      </c>
    </row>
    <row r="159612" spans="1:3" x14ac:dyDescent="0.2">
      <c r="A159612" t="s">
        <v>136510</v>
      </c>
      <c r="B159612">
        <v>2002</v>
      </c>
      <c r="C159612">
        <v>118</v>
      </c>
    </row>
    <row r="159613" spans="1:3" x14ac:dyDescent="0.2">
      <c r="A159613" t="s">
        <v>136511</v>
      </c>
      <c r="B159613">
        <v>1937</v>
      </c>
      <c r="C159613">
        <v>82</v>
      </c>
    </row>
    <row r="159614" spans="1:3" x14ac:dyDescent="0.2">
      <c r="A159614" t="s">
        <v>136512</v>
      </c>
      <c r="B159614">
        <v>2005</v>
      </c>
      <c r="C159614">
        <v>95</v>
      </c>
    </row>
    <row r="159615" spans="1:3" x14ac:dyDescent="0.2">
      <c r="A159615" t="s">
        <v>136513</v>
      </c>
      <c r="B159615">
        <v>1965</v>
      </c>
      <c r="C159615">
        <v>106</v>
      </c>
    </row>
    <row r="159616" spans="1:3" x14ac:dyDescent="0.2">
      <c r="A159616" t="s">
        <v>136513</v>
      </c>
      <c r="B159616">
        <v>1965</v>
      </c>
      <c r="C159616">
        <v>93</v>
      </c>
    </row>
    <row r="159617" spans="1:3" x14ac:dyDescent="0.2">
      <c r="A159617" t="s">
        <v>136514</v>
      </c>
      <c r="B159617">
        <v>2000</v>
      </c>
      <c r="C159617">
        <v>110</v>
      </c>
    </row>
    <row r="159618" spans="1:3" x14ac:dyDescent="0.2">
      <c r="A159618" t="s">
        <v>136515</v>
      </c>
      <c r="B159618">
        <v>2002</v>
      </c>
      <c r="C159618">
        <v>100</v>
      </c>
    </row>
    <row r="159619" spans="1:3" x14ac:dyDescent="0.2">
      <c r="A159619" t="s">
        <v>136516</v>
      </c>
      <c r="B159619">
        <v>2015</v>
      </c>
      <c r="C159619">
        <v>171</v>
      </c>
    </row>
    <row r="159620" spans="1:3" x14ac:dyDescent="0.2">
      <c r="A159620" t="s">
        <v>136517</v>
      </c>
      <c r="B159620">
        <v>1963</v>
      </c>
      <c r="C159620">
        <v>137</v>
      </c>
    </row>
    <row r="159621" spans="1:3" x14ac:dyDescent="0.2">
      <c r="A159621" t="s">
        <v>136518</v>
      </c>
      <c r="B159621">
        <v>2000</v>
      </c>
      <c r="C159621">
        <v>99</v>
      </c>
    </row>
    <row r="159622" spans="1:3" x14ac:dyDescent="0.2">
      <c r="A159622" t="s">
        <v>136519</v>
      </c>
      <c r="B159622">
        <v>2005</v>
      </c>
      <c r="C159622">
        <v>91</v>
      </c>
    </row>
    <row r="159623" spans="1:3" x14ac:dyDescent="0.2">
      <c r="A159623" t="s">
        <v>136520</v>
      </c>
      <c r="B159623">
        <v>1969</v>
      </c>
      <c r="C159623">
        <v>78</v>
      </c>
    </row>
    <row r="159624" spans="1:3" x14ac:dyDescent="0.2">
      <c r="A159624" t="s">
        <v>136521</v>
      </c>
      <c r="B159624">
        <v>1992</v>
      </c>
      <c r="C159624">
        <v>150</v>
      </c>
    </row>
    <row r="159625" spans="1:3" x14ac:dyDescent="0.2">
      <c r="A159625" t="s">
        <v>136522</v>
      </c>
      <c r="B159625">
        <v>1994</v>
      </c>
      <c r="C159625">
        <v>90</v>
      </c>
    </row>
    <row r="159626" spans="1:3" x14ac:dyDescent="0.2">
      <c r="A159626" t="s">
        <v>136523</v>
      </c>
      <c r="B159626">
        <v>1984</v>
      </c>
      <c r="C159626">
        <v>118</v>
      </c>
    </row>
    <row r="159627" spans="1:3" x14ac:dyDescent="0.2">
      <c r="A159627" t="s">
        <v>136523</v>
      </c>
      <c r="B159627">
        <v>1984</v>
      </c>
      <c r="C159627">
        <v>104</v>
      </c>
    </row>
    <row r="159628" spans="1:3" x14ac:dyDescent="0.2">
      <c r="A159628" t="s">
        <v>136524</v>
      </c>
      <c r="B159628">
        <v>1971</v>
      </c>
      <c r="C159628">
        <v>182</v>
      </c>
    </row>
    <row r="159629" spans="1:3" x14ac:dyDescent="0.2">
      <c r="A159629" t="s">
        <v>136524</v>
      </c>
      <c r="B159629">
        <v>1971</v>
      </c>
      <c r="C159629">
        <v>191</v>
      </c>
    </row>
    <row r="159630" spans="1:3" x14ac:dyDescent="0.2">
      <c r="A159630" t="s">
        <v>136524</v>
      </c>
      <c r="B159630">
        <v>1971</v>
      </c>
      <c r="C159630">
        <v>151</v>
      </c>
    </row>
    <row r="159631" spans="1:3" x14ac:dyDescent="0.2">
      <c r="A159631" t="s">
        <v>136525</v>
      </c>
      <c r="B159631">
        <v>2004</v>
      </c>
      <c r="C159631">
        <v>134</v>
      </c>
    </row>
    <row r="159632" spans="1:3" x14ac:dyDescent="0.2">
      <c r="A159632" t="s">
        <v>136526</v>
      </c>
      <c r="B159632">
        <v>2005</v>
      </c>
      <c r="C159632">
        <v>107</v>
      </c>
    </row>
    <row r="159633" spans="1:3" x14ac:dyDescent="0.2">
      <c r="A159633" t="s">
        <v>136527</v>
      </c>
      <c r="B159633">
        <v>1985</v>
      </c>
      <c r="C159633">
        <v>99</v>
      </c>
    </row>
    <row r="159634" spans="1:3" x14ac:dyDescent="0.2">
      <c r="A159634" t="s">
        <v>136528</v>
      </c>
      <c r="B159634">
        <v>1973</v>
      </c>
      <c r="C159634">
        <v>87</v>
      </c>
    </row>
    <row r="159635" spans="1:3" x14ac:dyDescent="0.2">
      <c r="A159635" t="s">
        <v>136529</v>
      </c>
      <c r="B159635">
        <v>2004</v>
      </c>
      <c r="C159635">
        <v>104</v>
      </c>
    </row>
    <row r="159636" spans="1:3" x14ac:dyDescent="0.2">
      <c r="A159636" t="s">
        <v>136530</v>
      </c>
      <c r="B159636">
        <v>1987</v>
      </c>
      <c r="C159636">
        <v>96</v>
      </c>
    </row>
    <row r="159637" spans="1:3" x14ac:dyDescent="0.2">
      <c r="A159637" t="s">
        <v>136531</v>
      </c>
      <c r="B159637">
        <v>1992</v>
      </c>
      <c r="C159637">
        <v>84</v>
      </c>
    </row>
    <row r="159638" spans="1:3" x14ac:dyDescent="0.2">
      <c r="A159638" t="s">
        <v>136532</v>
      </c>
      <c r="B159638">
        <v>1991</v>
      </c>
      <c r="C159638">
        <v>94</v>
      </c>
    </row>
    <row r="159639" spans="1:3" x14ac:dyDescent="0.2">
      <c r="A159639" t="s">
        <v>136533</v>
      </c>
      <c r="B159639">
        <v>1981</v>
      </c>
      <c r="C159639">
        <v>91</v>
      </c>
    </row>
    <row r="159640" spans="1:3" x14ac:dyDescent="0.2">
      <c r="A159640" t="s">
        <v>136534</v>
      </c>
      <c r="B159640">
        <v>1993</v>
      </c>
      <c r="C159640">
        <v>91</v>
      </c>
    </row>
    <row r="159641" spans="1:3" x14ac:dyDescent="0.2">
      <c r="A159641" t="s">
        <v>136535</v>
      </c>
      <c r="B159641">
        <v>1994</v>
      </c>
      <c r="C159641">
        <v>75</v>
      </c>
    </row>
    <row r="159642" spans="1:3" x14ac:dyDescent="0.2">
      <c r="A159642" t="s">
        <v>136536</v>
      </c>
      <c r="B159642">
        <v>1990</v>
      </c>
      <c r="C159642">
        <v>94</v>
      </c>
    </row>
    <row r="159643" spans="1:3" x14ac:dyDescent="0.2">
      <c r="A159643" t="s">
        <v>136537</v>
      </c>
      <c r="B159643">
        <v>2015</v>
      </c>
      <c r="C159643">
        <v>138</v>
      </c>
    </row>
    <row r="159644" spans="1:3" x14ac:dyDescent="0.2">
      <c r="A159644" t="s">
        <v>136538</v>
      </c>
      <c r="B159644">
        <v>2013</v>
      </c>
      <c r="C159644">
        <v>86</v>
      </c>
    </row>
    <row r="159645" spans="1:3" x14ac:dyDescent="0.2">
      <c r="A159645" t="s">
        <v>136539</v>
      </c>
      <c r="B159645">
        <v>1987</v>
      </c>
      <c r="C159645">
        <v>106</v>
      </c>
    </row>
    <row r="159646" spans="1:3" x14ac:dyDescent="0.2">
      <c r="A159646" t="s">
        <v>136540</v>
      </c>
      <c r="B159646">
        <v>1992</v>
      </c>
      <c r="C159646">
        <v>120</v>
      </c>
    </row>
    <row r="159647" spans="1:3" x14ac:dyDescent="0.2">
      <c r="A159647" t="s">
        <v>136541</v>
      </c>
      <c r="B159647">
        <v>1994</v>
      </c>
      <c r="C159647">
        <v>111</v>
      </c>
    </row>
    <row r="159648" spans="1:3" x14ac:dyDescent="0.2">
      <c r="A159648" t="s">
        <v>136542</v>
      </c>
      <c r="B159648">
        <v>1992</v>
      </c>
      <c r="C159648">
        <v>100</v>
      </c>
    </row>
    <row r="159649" spans="1:3" x14ac:dyDescent="0.2">
      <c r="A159649" t="s">
        <v>136543</v>
      </c>
      <c r="B159649">
        <v>1962</v>
      </c>
      <c r="C159649">
        <v>88</v>
      </c>
    </row>
    <row r="159650" spans="1:3" x14ac:dyDescent="0.2">
      <c r="A159650" t="s">
        <v>136544</v>
      </c>
      <c r="B159650">
        <v>1992</v>
      </c>
      <c r="C159650">
        <v>64</v>
      </c>
    </row>
    <row r="159651" spans="1:3" x14ac:dyDescent="0.2">
      <c r="A159651" t="s">
        <v>136545</v>
      </c>
      <c r="B159651">
        <v>1954</v>
      </c>
      <c r="C159651">
        <v>83</v>
      </c>
    </row>
    <row r="159652" spans="1:3" x14ac:dyDescent="0.2">
      <c r="A159652" t="s">
        <v>136546</v>
      </c>
      <c r="B159652">
        <v>2011</v>
      </c>
      <c r="C159652">
        <v>123</v>
      </c>
    </row>
    <row r="159653" spans="1:3" x14ac:dyDescent="0.2">
      <c r="A159653" t="s">
        <v>136547</v>
      </c>
      <c r="B159653">
        <v>1988</v>
      </c>
      <c r="C159653">
        <v>90</v>
      </c>
    </row>
    <row r="159654" spans="1:3" x14ac:dyDescent="0.2">
      <c r="A159654" t="s">
        <v>136548</v>
      </c>
      <c r="B159654">
        <v>1984</v>
      </c>
      <c r="C159654">
        <v>142</v>
      </c>
    </row>
    <row r="159655" spans="1:3" x14ac:dyDescent="0.2">
      <c r="A159655" t="s">
        <v>136549</v>
      </c>
      <c r="B159655">
        <v>1994</v>
      </c>
      <c r="C159655">
        <v>100</v>
      </c>
    </row>
    <row r="159656" spans="1:3" x14ac:dyDescent="0.2">
      <c r="A159656" t="s">
        <v>136550</v>
      </c>
      <c r="B159656">
        <v>1983</v>
      </c>
      <c r="C159656">
        <v>141</v>
      </c>
    </row>
    <row r="159657" spans="1:3" x14ac:dyDescent="0.2">
      <c r="A159657" t="s">
        <v>136551</v>
      </c>
      <c r="B159657">
        <v>1999</v>
      </c>
      <c r="C159657">
        <v>150</v>
      </c>
    </row>
    <row r="159658" spans="1:3" x14ac:dyDescent="0.2">
      <c r="A159658" t="s">
        <v>136552</v>
      </c>
      <c r="B159658">
        <v>2014</v>
      </c>
      <c r="C159658">
        <v>140</v>
      </c>
    </row>
    <row r="159659" spans="1:3" x14ac:dyDescent="0.2">
      <c r="A159659" t="s">
        <v>136553</v>
      </c>
      <c r="B159659">
        <v>2013</v>
      </c>
      <c r="C159659">
        <v>124</v>
      </c>
    </row>
    <row r="159660" spans="1:3" x14ac:dyDescent="0.2">
      <c r="A159660" t="s">
        <v>136554</v>
      </c>
      <c r="B159660">
        <v>1938</v>
      </c>
      <c r="C159660">
        <v>73</v>
      </c>
    </row>
    <row r="159661" spans="1:3" x14ac:dyDescent="0.2">
      <c r="A159661" t="s">
        <v>136555</v>
      </c>
      <c r="B159661">
        <v>2002</v>
      </c>
      <c r="C159661">
        <v>110</v>
      </c>
    </row>
    <row r="159662" spans="1:3" x14ac:dyDescent="0.2">
      <c r="A159662" t="s">
        <v>136556</v>
      </c>
      <c r="B159662">
        <v>2009</v>
      </c>
      <c r="C159662">
        <v>90</v>
      </c>
    </row>
    <row r="159663" spans="1:3" x14ac:dyDescent="0.2">
      <c r="A159663" t="s">
        <v>136557</v>
      </c>
      <c r="B159663">
        <v>1961</v>
      </c>
      <c r="C159663">
        <v>114</v>
      </c>
    </row>
    <row r="159664" spans="1:3" x14ac:dyDescent="0.2">
      <c r="A159664" t="s">
        <v>136558</v>
      </c>
      <c r="B159664">
        <v>2015</v>
      </c>
      <c r="C159664">
        <v>91</v>
      </c>
    </row>
    <row r="159665" spans="1:3" x14ac:dyDescent="0.2">
      <c r="A159665" t="s">
        <v>136559</v>
      </c>
      <c r="B159665">
        <v>1993</v>
      </c>
      <c r="C159665">
        <v>156</v>
      </c>
    </row>
    <row r="159666" spans="1:3" x14ac:dyDescent="0.2">
      <c r="A159666" t="s">
        <v>136560</v>
      </c>
      <c r="B159666">
        <v>2007</v>
      </c>
      <c r="C159666">
        <v>85</v>
      </c>
    </row>
    <row r="159667" spans="1:3" x14ac:dyDescent="0.2">
      <c r="A159667" t="s">
        <v>136561</v>
      </c>
      <c r="B159667">
        <v>1974</v>
      </c>
      <c r="C159667">
        <v>170</v>
      </c>
    </row>
    <row r="159668" spans="1:3" x14ac:dyDescent="0.2">
      <c r="A159668" t="s">
        <v>136562</v>
      </c>
      <c r="B159668">
        <v>2009</v>
      </c>
      <c r="C159668">
        <v>102</v>
      </c>
    </row>
    <row r="159669" spans="1:3" x14ac:dyDescent="0.2">
      <c r="A159669" t="s">
        <v>136563</v>
      </c>
      <c r="B159669">
        <v>1992</v>
      </c>
      <c r="C159669">
        <v>94</v>
      </c>
    </row>
    <row r="159670" spans="1:3" x14ac:dyDescent="0.2">
      <c r="A159670" t="s">
        <v>136564</v>
      </c>
      <c r="B159670">
        <v>1980</v>
      </c>
      <c r="C159670">
        <v>75</v>
      </c>
    </row>
    <row r="159671" spans="1:3" x14ac:dyDescent="0.2">
      <c r="A159671" t="s">
        <v>136565</v>
      </c>
      <c r="B159671">
        <v>1968</v>
      </c>
      <c r="C159671">
        <v>80</v>
      </c>
    </row>
    <row r="159672" spans="1:3" x14ac:dyDescent="0.2">
      <c r="A159672" t="s">
        <v>136565</v>
      </c>
      <c r="B159672">
        <v>1968</v>
      </c>
      <c r="C159672">
        <v>92</v>
      </c>
    </row>
    <row r="159673" spans="1:3" x14ac:dyDescent="0.2">
      <c r="A159673" t="s">
        <v>136566</v>
      </c>
      <c r="B159673">
        <v>1975</v>
      </c>
      <c r="C159673">
        <v>82</v>
      </c>
    </row>
    <row r="159674" spans="1:3" x14ac:dyDescent="0.2">
      <c r="A159674" t="s">
        <v>136567</v>
      </c>
      <c r="B159674">
        <v>2000</v>
      </c>
      <c r="C159674">
        <v>90</v>
      </c>
    </row>
    <row r="159675" spans="1:3" x14ac:dyDescent="0.2">
      <c r="A159675" t="s">
        <v>136568</v>
      </c>
      <c r="B159675">
        <v>2014</v>
      </c>
      <c r="C159675">
        <v>103</v>
      </c>
    </row>
    <row r="159676" spans="1:3" x14ac:dyDescent="0.2">
      <c r="A159676" t="s">
        <v>136569</v>
      </c>
      <c r="B159676">
        <v>1987</v>
      </c>
      <c r="C159676">
        <v>77</v>
      </c>
    </row>
    <row r="159677" spans="1:3" x14ac:dyDescent="0.2">
      <c r="A159677" t="s">
        <v>136570</v>
      </c>
      <c r="B159677">
        <v>2012</v>
      </c>
      <c r="C159677">
        <v>125</v>
      </c>
    </row>
    <row r="159678" spans="1:3" x14ac:dyDescent="0.2">
      <c r="A159678" t="s">
        <v>136571</v>
      </c>
      <c r="B159678">
        <v>2014</v>
      </c>
      <c r="C159678">
        <v>116</v>
      </c>
    </row>
    <row r="159679" spans="1:3" x14ac:dyDescent="0.2">
      <c r="A159679" t="s">
        <v>136571</v>
      </c>
      <c r="B159679">
        <v>2014</v>
      </c>
      <c r="C159679">
        <v>120</v>
      </c>
    </row>
    <row r="159680" spans="1:3" x14ac:dyDescent="0.2">
      <c r="A159680" t="s">
        <v>136572</v>
      </c>
      <c r="B159680">
        <v>2017</v>
      </c>
      <c r="C159680">
        <v>110</v>
      </c>
    </row>
    <row r="159681" spans="1:3" x14ac:dyDescent="0.2">
      <c r="A159681" t="s">
        <v>136573</v>
      </c>
      <c r="B159681">
        <v>1987</v>
      </c>
      <c r="C159681">
        <v>140</v>
      </c>
    </row>
    <row r="159682" spans="1:3" x14ac:dyDescent="0.2">
      <c r="A159682" t="s">
        <v>136574</v>
      </c>
      <c r="B159682">
        <v>1985</v>
      </c>
      <c r="C159682">
        <v>107</v>
      </c>
    </row>
    <row r="159683" spans="1:3" x14ac:dyDescent="0.2">
      <c r="A159683" t="s">
        <v>136575</v>
      </c>
      <c r="B159683">
        <v>1970</v>
      </c>
      <c r="C159683">
        <v>82</v>
      </c>
    </row>
    <row r="159684" spans="1:3" x14ac:dyDescent="0.2">
      <c r="A159684" t="s">
        <v>136576</v>
      </c>
      <c r="B159684">
        <v>2012</v>
      </c>
      <c r="C159684">
        <v>109</v>
      </c>
    </row>
    <row r="159685" spans="1:3" x14ac:dyDescent="0.2">
      <c r="A159685" t="s">
        <v>136577</v>
      </c>
      <c r="B159685">
        <v>2009</v>
      </c>
      <c r="C159685">
        <v>100</v>
      </c>
    </row>
    <row r="159686" spans="1:3" x14ac:dyDescent="0.2">
      <c r="A159686" t="s">
        <v>136578</v>
      </c>
      <c r="B159686">
        <v>2010</v>
      </c>
      <c r="C159686">
        <v>89</v>
      </c>
    </row>
    <row r="159687" spans="1:3" x14ac:dyDescent="0.2">
      <c r="A159687" t="s">
        <v>136579</v>
      </c>
      <c r="B159687">
        <v>2010</v>
      </c>
      <c r="C159687">
        <v>100</v>
      </c>
    </row>
    <row r="159688" spans="1:3" x14ac:dyDescent="0.2">
      <c r="A159688" t="s">
        <v>136580</v>
      </c>
      <c r="B159688">
        <v>2001</v>
      </c>
      <c r="C159688">
        <v>109</v>
      </c>
    </row>
    <row r="159689" spans="1:3" x14ac:dyDescent="0.2">
      <c r="A159689" t="s">
        <v>136581</v>
      </c>
      <c r="B159689">
        <v>1928</v>
      </c>
      <c r="C159689">
        <v>73</v>
      </c>
    </row>
    <row r="159690" spans="1:3" x14ac:dyDescent="0.2">
      <c r="A159690" t="s">
        <v>136582</v>
      </c>
      <c r="B159690">
        <v>1974</v>
      </c>
      <c r="C159690">
        <v>92</v>
      </c>
    </row>
    <row r="159691" spans="1:3" x14ac:dyDescent="0.2">
      <c r="A159691" t="s">
        <v>136583</v>
      </c>
      <c r="B159691">
        <v>1977</v>
      </c>
      <c r="C159691">
        <v>93</v>
      </c>
    </row>
    <row r="159692" spans="1:3" x14ac:dyDescent="0.2">
      <c r="A159692" t="s">
        <v>136584</v>
      </c>
      <c r="B159692">
        <v>1946</v>
      </c>
      <c r="C159692">
        <v>91</v>
      </c>
    </row>
    <row r="159693" spans="1:3" x14ac:dyDescent="0.2">
      <c r="A159693" t="s">
        <v>136585</v>
      </c>
      <c r="B159693">
        <v>1987</v>
      </c>
      <c r="C159693">
        <v>87</v>
      </c>
    </row>
    <row r="159694" spans="1:3" x14ac:dyDescent="0.2">
      <c r="A159694" t="s">
        <v>136586</v>
      </c>
      <c r="B159694">
        <v>1978</v>
      </c>
      <c r="C159694">
        <v>87</v>
      </c>
    </row>
    <row r="159695" spans="1:3" x14ac:dyDescent="0.2">
      <c r="A159695" t="s">
        <v>136587</v>
      </c>
      <c r="B159695">
        <v>1958</v>
      </c>
      <c r="C159695">
        <v>103</v>
      </c>
    </row>
    <row r="159696" spans="1:3" x14ac:dyDescent="0.2">
      <c r="A159696" t="s">
        <v>136588</v>
      </c>
      <c r="B159696">
        <v>1956</v>
      </c>
      <c r="C159696">
        <v>100</v>
      </c>
    </row>
    <row r="159697" spans="1:3" x14ac:dyDescent="0.2">
      <c r="A159697" t="s">
        <v>136589</v>
      </c>
      <c r="B159697">
        <v>2002</v>
      </c>
      <c r="C159697">
        <v>97</v>
      </c>
    </row>
    <row r="159698" spans="1:3" x14ac:dyDescent="0.2">
      <c r="A159698" t="s">
        <v>136590</v>
      </c>
      <c r="B159698">
        <v>1987</v>
      </c>
      <c r="C159698">
        <v>86</v>
      </c>
    </row>
    <row r="159699" spans="1:3" x14ac:dyDescent="0.2">
      <c r="A159699" t="s">
        <v>136591</v>
      </c>
      <c r="B159699">
        <v>2005</v>
      </c>
      <c r="C159699">
        <v>132</v>
      </c>
    </row>
    <row r="159700" spans="1:3" x14ac:dyDescent="0.2">
      <c r="A159700" t="s">
        <v>136592</v>
      </c>
      <c r="B159700">
        <v>1946</v>
      </c>
      <c r="C159700">
        <v>85</v>
      </c>
    </row>
    <row r="159701" spans="1:3" x14ac:dyDescent="0.2">
      <c r="A159701" t="s">
        <v>136593</v>
      </c>
      <c r="B159701">
        <v>1967</v>
      </c>
      <c r="C159701">
        <v>106</v>
      </c>
    </row>
    <row r="159702" spans="1:3" x14ac:dyDescent="0.2">
      <c r="A159702" t="s">
        <v>136594</v>
      </c>
      <c r="B159702">
        <v>1989</v>
      </c>
      <c r="C159702">
        <v>115</v>
      </c>
    </row>
    <row r="159703" spans="1:3" x14ac:dyDescent="0.2">
      <c r="A159703" t="s">
        <v>136595</v>
      </c>
      <c r="B159703">
        <v>1980</v>
      </c>
      <c r="C159703">
        <v>87</v>
      </c>
    </row>
    <row r="159704" spans="1:3" x14ac:dyDescent="0.2">
      <c r="A159704" t="s">
        <v>136596</v>
      </c>
      <c r="B159704">
        <v>1967</v>
      </c>
      <c r="C159704">
        <v>81</v>
      </c>
    </row>
    <row r="159705" spans="1:3" x14ac:dyDescent="0.2">
      <c r="A159705" t="s">
        <v>136597</v>
      </c>
      <c r="B159705">
        <v>1956</v>
      </c>
      <c r="C159705">
        <v>69</v>
      </c>
    </row>
    <row r="159706" spans="1:3" x14ac:dyDescent="0.2">
      <c r="A159706" t="s">
        <v>136598</v>
      </c>
      <c r="B159706">
        <v>1999</v>
      </c>
      <c r="C159706">
        <v>90</v>
      </c>
    </row>
    <row r="159707" spans="1:3" x14ac:dyDescent="0.2">
      <c r="A159707" t="s">
        <v>136599</v>
      </c>
      <c r="B159707">
        <v>1939</v>
      </c>
      <c r="C159707">
        <v>100</v>
      </c>
    </row>
    <row r="159708" spans="1:3" x14ac:dyDescent="0.2">
      <c r="A159708" t="s">
        <v>136600</v>
      </c>
      <c r="B159708">
        <v>1951</v>
      </c>
      <c r="C159708">
        <v>97</v>
      </c>
    </row>
    <row r="159709" spans="1:3" x14ac:dyDescent="0.2">
      <c r="A159709" t="s">
        <v>136601</v>
      </c>
      <c r="B159709">
        <v>1979</v>
      </c>
      <c r="C159709">
        <v>76</v>
      </c>
    </row>
    <row r="159710" spans="1:3" x14ac:dyDescent="0.2">
      <c r="A159710" t="s">
        <v>136602</v>
      </c>
      <c r="B159710">
        <v>1981</v>
      </c>
      <c r="C159710">
        <v>70</v>
      </c>
    </row>
    <row r="159711" spans="1:3" x14ac:dyDescent="0.2">
      <c r="A159711" t="s">
        <v>136603</v>
      </c>
      <c r="B159711">
        <v>1980</v>
      </c>
      <c r="C159711">
        <v>134</v>
      </c>
    </row>
    <row r="159712" spans="1:3" x14ac:dyDescent="0.2">
      <c r="A159712" t="s">
        <v>136604</v>
      </c>
      <c r="B159712">
        <v>1961</v>
      </c>
      <c r="C159712">
        <v>89</v>
      </c>
    </row>
    <row r="159713" spans="1:3" x14ac:dyDescent="0.2">
      <c r="A159713" t="s">
        <v>136605</v>
      </c>
      <c r="B159713">
        <v>1981</v>
      </c>
      <c r="C159713">
        <v>80</v>
      </c>
    </row>
    <row r="159714" spans="1:3" x14ac:dyDescent="0.2">
      <c r="A159714" t="s">
        <v>136606</v>
      </c>
      <c r="B159714">
        <v>1927</v>
      </c>
      <c r="C159714">
        <v>51</v>
      </c>
    </row>
    <row r="159715" spans="1:3" x14ac:dyDescent="0.2">
      <c r="A159715" t="s">
        <v>136607</v>
      </c>
      <c r="B159715">
        <v>1979</v>
      </c>
      <c r="C159715">
        <v>72</v>
      </c>
    </row>
    <row r="159716" spans="1:3" x14ac:dyDescent="0.2">
      <c r="A159716" t="s">
        <v>136608</v>
      </c>
      <c r="B159716">
        <v>1986</v>
      </c>
      <c r="C159716">
        <v>72</v>
      </c>
    </row>
    <row r="159717" spans="1:3" x14ac:dyDescent="0.2">
      <c r="A159717" t="s">
        <v>136609</v>
      </c>
      <c r="B159717">
        <v>1968</v>
      </c>
      <c r="C159717">
        <v>95</v>
      </c>
    </row>
    <row r="159718" spans="1:3" x14ac:dyDescent="0.2">
      <c r="A159718" t="s">
        <v>136609</v>
      </c>
      <c r="B159718">
        <v>1968</v>
      </c>
      <c r="C159718">
        <v>110</v>
      </c>
    </row>
    <row r="159719" spans="1:3" x14ac:dyDescent="0.2">
      <c r="A159719" t="s">
        <v>136610</v>
      </c>
      <c r="B159719">
        <v>1975</v>
      </c>
      <c r="C159719">
        <v>72</v>
      </c>
    </row>
    <row r="159720" spans="1:3" x14ac:dyDescent="0.2">
      <c r="A159720" t="s">
        <v>136610</v>
      </c>
      <c r="B159720">
        <v>2007</v>
      </c>
      <c r="C159720">
        <v>97</v>
      </c>
    </row>
    <row r="159721" spans="1:3" x14ac:dyDescent="0.2">
      <c r="A159721" t="s">
        <v>136611</v>
      </c>
      <c r="B159721">
        <v>2011</v>
      </c>
      <c r="C159721">
        <v>103</v>
      </c>
    </row>
    <row r="159722" spans="1:3" x14ac:dyDescent="0.2">
      <c r="A159722" t="s">
        <v>136612</v>
      </c>
      <c r="B159722">
        <v>2000</v>
      </c>
      <c r="C159722">
        <v>89</v>
      </c>
    </row>
    <row r="159723" spans="1:3" x14ac:dyDescent="0.2">
      <c r="A159723" t="s">
        <v>136613</v>
      </c>
      <c r="B159723">
        <v>1957</v>
      </c>
      <c r="C159723">
        <v>83</v>
      </c>
    </row>
    <row r="159724" spans="1:3" x14ac:dyDescent="0.2">
      <c r="A159724" t="s">
        <v>136614</v>
      </c>
      <c r="B159724">
        <v>1939</v>
      </c>
      <c r="C159724">
        <v>100</v>
      </c>
    </row>
    <row r="159725" spans="1:3" x14ac:dyDescent="0.2">
      <c r="A159725" t="s">
        <v>136615</v>
      </c>
      <c r="B159725">
        <v>1992</v>
      </c>
      <c r="C159725">
        <v>90</v>
      </c>
    </row>
    <row r="159726" spans="1:3" x14ac:dyDescent="0.2">
      <c r="A159726" t="s">
        <v>136616</v>
      </c>
      <c r="B159726">
        <v>1990</v>
      </c>
      <c r="C159726">
        <v>89</v>
      </c>
    </row>
    <row r="159727" spans="1:3" x14ac:dyDescent="0.2">
      <c r="A159727" t="s">
        <v>136617</v>
      </c>
      <c r="B159727">
        <v>1982</v>
      </c>
      <c r="C159727">
        <v>90</v>
      </c>
    </row>
    <row r="159728" spans="1:3" x14ac:dyDescent="0.2">
      <c r="A159728" t="s">
        <v>136618</v>
      </c>
      <c r="B159728">
        <v>1977</v>
      </c>
      <c r="C159728">
        <v>77</v>
      </c>
    </row>
    <row r="159729" spans="1:3" x14ac:dyDescent="0.2">
      <c r="A159729" t="s">
        <v>136619</v>
      </c>
      <c r="B159729">
        <v>2012</v>
      </c>
      <c r="C159729">
        <v>57</v>
      </c>
    </row>
    <row r="159730" spans="1:3" x14ac:dyDescent="0.2">
      <c r="A159730" t="s">
        <v>136619</v>
      </c>
      <c r="B159730">
        <v>2012</v>
      </c>
      <c r="C159730">
        <v>55</v>
      </c>
    </row>
    <row r="159731" spans="1:3" x14ac:dyDescent="0.2">
      <c r="A159731" t="s">
        <v>136620</v>
      </c>
      <c r="B159731">
        <v>1986</v>
      </c>
      <c r="C159731">
        <v>143</v>
      </c>
    </row>
    <row r="159732" spans="1:3" x14ac:dyDescent="0.2">
      <c r="A159732" t="s">
        <v>136621</v>
      </c>
      <c r="B159732">
        <v>1958</v>
      </c>
      <c r="C159732">
        <v>78</v>
      </c>
    </row>
    <row r="159733" spans="1:3" x14ac:dyDescent="0.2">
      <c r="A159733" t="s">
        <v>136622</v>
      </c>
      <c r="B159733">
        <v>1944</v>
      </c>
      <c r="C159733">
        <v>65</v>
      </c>
    </row>
    <row r="159734" spans="1:3" x14ac:dyDescent="0.2">
      <c r="A159734" t="s">
        <v>136622</v>
      </c>
      <c r="B159734">
        <v>1944</v>
      </c>
      <c r="C159734">
        <v>100</v>
      </c>
    </row>
    <row r="159735" spans="1:3" x14ac:dyDescent="0.2">
      <c r="A159735" t="s">
        <v>136623</v>
      </c>
      <c r="B159735">
        <v>2003</v>
      </c>
      <c r="C159735">
        <v>97</v>
      </c>
    </row>
    <row r="159736" spans="1:3" x14ac:dyDescent="0.2">
      <c r="A159736" t="s">
        <v>136624</v>
      </c>
      <c r="B159736">
        <v>2014</v>
      </c>
      <c r="C159736">
        <v>90</v>
      </c>
    </row>
    <row r="159737" spans="1:3" x14ac:dyDescent="0.2">
      <c r="A159737" t="s">
        <v>136625</v>
      </c>
      <c r="B159737">
        <v>1982</v>
      </c>
      <c r="C159737">
        <v>90</v>
      </c>
    </row>
    <row r="159738" spans="1:3" x14ac:dyDescent="0.2">
      <c r="A159738" t="s">
        <v>136626</v>
      </c>
      <c r="B159738">
        <v>1959</v>
      </c>
      <c r="C159738">
        <v>96</v>
      </c>
    </row>
    <row r="159739" spans="1:3" x14ac:dyDescent="0.2">
      <c r="A159739" t="s">
        <v>136627</v>
      </c>
      <c r="B159739">
        <v>2010</v>
      </c>
      <c r="C159739">
        <v>90</v>
      </c>
    </row>
    <row r="159740" spans="1:3" x14ac:dyDescent="0.2">
      <c r="A159740" t="s">
        <v>136628</v>
      </c>
      <c r="B159740">
        <v>1986</v>
      </c>
      <c r="C159740">
        <v>87</v>
      </c>
    </row>
    <row r="159741" spans="1:3" x14ac:dyDescent="0.2">
      <c r="A159741" t="s">
        <v>136629</v>
      </c>
      <c r="B159741">
        <v>2011</v>
      </c>
      <c r="C159741">
        <v>99</v>
      </c>
    </row>
    <row r="159742" spans="1:3" x14ac:dyDescent="0.2">
      <c r="A159742" t="s">
        <v>136630</v>
      </c>
      <c r="B159742">
        <v>1982</v>
      </c>
      <c r="C159742">
        <v>88</v>
      </c>
    </row>
    <row r="159743" spans="1:3" x14ac:dyDescent="0.2">
      <c r="A159743" t="s">
        <v>136631</v>
      </c>
      <c r="B159743">
        <v>2014</v>
      </c>
      <c r="C159743">
        <v>90</v>
      </c>
    </row>
    <row r="159744" spans="1:3" x14ac:dyDescent="0.2">
      <c r="A159744" t="s">
        <v>136632</v>
      </c>
      <c r="B159744">
        <v>1960</v>
      </c>
      <c r="C159744">
        <v>90</v>
      </c>
    </row>
    <row r="159745" spans="1:3" x14ac:dyDescent="0.2">
      <c r="A159745" t="s">
        <v>136633</v>
      </c>
      <c r="B159745">
        <v>1992</v>
      </c>
      <c r="C159745">
        <v>115</v>
      </c>
    </row>
    <row r="159746" spans="1:3" x14ac:dyDescent="0.2">
      <c r="A159746" t="s">
        <v>136634</v>
      </c>
      <c r="B159746">
        <v>1998</v>
      </c>
      <c r="C159746">
        <v>85</v>
      </c>
    </row>
    <row r="159747" spans="1:3" x14ac:dyDescent="0.2">
      <c r="A159747" t="s">
        <v>136635</v>
      </c>
      <c r="B159747">
        <v>1970</v>
      </c>
      <c r="C159747">
        <v>82</v>
      </c>
    </row>
    <row r="159748" spans="1:3" x14ac:dyDescent="0.2">
      <c r="A159748" t="s">
        <v>136636</v>
      </c>
      <c r="B159748">
        <v>1961</v>
      </c>
      <c r="C159748">
        <v>101</v>
      </c>
    </row>
    <row r="159749" spans="1:3" x14ac:dyDescent="0.2">
      <c r="A159749" t="s">
        <v>136637</v>
      </c>
      <c r="B159749">
        <v>1970</v>
      </c>
      <c r="C159749">
        <v>82</v>
      </c>
    </row>
    <row r="159750" spans="1:3" x14ac:dyDescent="0.2">
      <c r="A159750" t="s">
        <v>136638</v>
      </c>
      <c r="B159750">
        <v>2012</v>
      </c>
      <c r="C159750">
        <v>127</v>
      </c>
    </row>
    <row r="159751" spans="1:3" x14ac:dyDescent="0.2">
      <c r="A159751" t="s">
        <v>136639</v>
      </c>
      <c r="B159751">
        <v>1959</v>
      </c>
      <c r="C159751">
        <v>91</v>
      </c>
    </row>
    <row r="159752" spans="1:3" x14ac:dyDescent="0.2">
      <c r="A159752" t="s">
        <v>136640</v>
      </c>
      <c r="B159752">
        <v>1941</v>
      </c>
      <c r="C159752">
        <v>62</v>
      </c>
    </row>
    <row r="159753" spans="1:3" x14ac:dyDescent="0.2">
      <c r="A159753" t="s">
        <v>136641</v>
      </c>
      <c r="B159753">
        <v>1986</v>
      </c>
      <c r="C159753">
        <v>79</v>
      </c>
    </row>
    <row r="159754" spans="1:3" x14ac:dyDescent="0.2">
      <c r="A159754" t="s">
        <v>136642</v>
      </c>
      <c r="B159754">
        <v>1959</v>
      </c>
      <c r="C159754">
        <v>97</v>
      </c>
    </row>
    <row r="159755" spans="1:3" x14ac:dyDescent="0.2">
      <c r="A159755" t="s">
        <v>136643</v>
      </c>
      <c r="B159755">
        <v>1978</v>
      </c>
      <c r="C159755">
        <v>98</v>
      </c>
    </row>
    <row r="159756" spans="1:3" x14ac:dyDescent="0.2">
      <c r="A159756" t="s">
        <v>136644</v>
      </c>
      <c r="B159756">
        <v>1998</v>
      </c>
      <c r="C159756">
        <v>51</v>
      </c>
    </row>
    <row r="159757" spans="1:3" x14ac:dyDescent="0.2">
      <c r="A159757" t="s">
        <v>136645</v>
      </c>
      <c r="B159757">
        <v>2017</v>
      </c>
      <c r="C159757">
        <v>105</v>
      </c>
    </row>
    <row r="159758" spans="1:3" x14ac:dyDescent="0.2">
      <c r="A159758" t="s">
        <v>136646</v>
      </c>
      <c r="B159758">
        <v>1961</v>
      </c>
      <c r="C159758">
        <v>91</v>
      </c>
    </row>
    <row r="159759" spans="1:3" x14ac:dyDescent="0.2">
      <c r="A159759" t="s">
        <v>136647</v>
      </c>
      <c r="B159759">
        <v>1991</v>
      </c>
      <c r="C159759">
        <v>89</v>
      </c>
    </row>
    <row r="159760" spans="1:3" x14ac:dyDescent="0.2">
      <c r="A159760" t="s">
        <v>136648</v>
      </c>
      <c r="B159760">
        <v>1991</v>
      </c>
      <c r="C159760">
        <v>109</v>
      </c>
    </row>
    <row r="159761" spans="1:3" x14ac:dyDescent="0.2">
      <c r="A159761" t="s">
        <v>136648</v>
      </c>
      <c r="B159761">
        <v>1991</v>
      </c>
      <c r="C159761">
        <v>110</v>
      </c>
    </row>
    <row r="159762" spans="1:3" x14ac:dyDescent="0.2">
      <c r="A159762" t="s">
        <v>136649</v>
      </c>
      <c r="B159762">
        <v>2007</v>
      </c>
      <c r="C159762">
        <v>90</v>
      </c>
    </row>
    <row r="159763" spans="1:3" x14ac:dyDescent="0.2">
      <c r="A159763" t="s">
        <v>136650</v>
      </c>
      <c r="B159763">
        <v>2007</v>
      </c>
      <c r="C159763">
        <v>59</v>
      </c>
    </row>
    <row r="159764" spans="1:3" x14ac:dyDescent="0.2">
      <c r="A159764" t="s">
        <v>136651</v>
      </c>
      <c r="B159764">
        <v>2009</v>
      </c>
      <c r="C159764">
        <v>87</v>
      </c>
    </row>
    <row r="159765" spans="1:3" x14ac:dyDescent="0.2">
      <c r="A159765" t="s">
        <v>136652</v>
      </c>
      <c r="B159765">
        <v>2012</v>
      </c>
      <c r="C159765">
        <v>116</v>
      </c>
    </row>
    <row r="159766" spans="1:3" x14ac:dyDescent="0.2">
      <c r="A159766" t="s">
        <v>136653</v>
      </c>
      <c r="B159766">
        <v>2014</v>
      </c>
      <c r="C159766">
        <v>81</v>
      </c>
    </row>
    <row r="159767" spans="1:3" x14ac:dyDescent="0.2">
      <c r="A159767" t="s">
        <v>136654</v>
      </c>
      <c r="B159767">
        <v>2013</v>
      </c>
      <c r="C159767">
        <v>96</v>
      </c>
    </row>
    <row r="159768" spans="1:3" x14ac:dyDescent="0.2">
      <c r="A159768" t="s">
        <v>136655</v>
      </c>
      <c r="B159768">
        <v>2013</v>
      </c>
      <c r="C159768">
        <v>96</v>
      </c>
    </row>
    <row r="159769" spans="1:3" x14ac:dyDescent="0.2">
      <c r="A159769" t="s">
        <v>136656</v>
      </c>
      <c r="B159769">
        <v>2013</v>
      </c>
      <c r="C159769">
        <v>106</v>
      </c>
    </row>
    <row r="159770" spans="1:3" x14ac:dyDescent="0.2">
      <c r="A159770" t="s">
        <v>136657</v>
      </c>
      <c r="B159770">
        <v>2014</v>
      </c>
      <c r="C159770">
        <v>115</v>
      </c>
    </row>
    <row r="159771" spans="1:3" x14ac:dyDescent="0.2">
      <c r="A159771" t="s">
        <v>136658</v>
      </c>
      <c r="B159771">
        <v>2015</v>
      </c>
      <c r="C159771">
        <v>79</v>
      </c>
    </row>
    <row r="159772" spans="1:3" x14ac:dyDescent="0.2">
      <c r="A159772" t="s">
        <v>136659</v>
      </c>
      <c r="B159772">
        <v>1972</v>
      </c>
      <c r="C159772">
        <v>107</v>
      </c>
    </row>
    <row r="159773" spans="1:3" x14ac:dyDescent="0.2">
      <c r="A159773" t="s">
        <v>136660</v>
      </c>
      <c r="B159773">
        <v>2003</v>
      </c>
      <c r="C159773">
        <v>66</v>
      </c>
    </row>
    <row r="159774" spans="1:3" x14ac:dyDescent="0.2">
      <c r="A159774" t="s">
        <v>136661</v>
      </c>
      <c r="B159774">
        <v>2010</v>
      </c>
      <c r="C159774">
        <v>95</v>
      </c>
    </row>
    <row r="159775" spans="1:3" x14ac:dyDescent="0.2">
      <c r="A159775" t="s">
        <v>136661</v>
      </c>
      <c r="B159775">
        <v>2010</v>
      </c>
      <c r="C159775">
        <v>95</v>
      </c>
    </row>
    <row r="159776" spans="1:3" x14ac:dyDescent="0.2">
      <c r="A159776" t="s">
        <v>136662</v>
      </c>
      <c r="B159776">
        <v>2011</v>
      </c>
      <c r="C159776">
        <v>80</v>
      </c>
    </row>
    <row r="159777" spans="1:3" x14ac:dyDescent="0.2">
      <c r="A159777" t="s">
        <v>136663</v>
      </c>
      <c r="B159777">
        <v>1936</v>
      </c>
      <c r="C159777">
        <v>128</v>
      </c>
    </row>
    <row r="159778" spans="1:3" x14ac:dyDescent="0.2">
      <c r="A159778" t="s">
        <v>136664</v>
      </c>
      <c r="B159778">
        <v>2010</v>
      </c>
      <c r="C159778">
        <v>70</v>
      </c>
    </row>
    <row r="159779" spans="1:3" x14ac:dyDescent="0.2">
      <c r="A159779" t="s">
        <v>136665</v>
      </c>
      <c r="B159779">
        <v>2011</v>
      </c>
      <c r="C159779">
        <v>88</v>
      </c>
    </row>
    <row r="159780" spans="1:3" x14ac:dyDescent="0.2">
      <c r="A159780" t="s">
        <v>136666</v>
      </c>
      <c r="B159780">
        <v>2015</v>
      </c>
      <c r="C159780">
        <v>70</v>
      </c>
    </row>
    <row r="159781" spans="1:3" x14ac:dyDescent="0.2">
      <c r="A159781" t="s">
        <v>136667</v>
      </c>
      <c r="B159781">
        <v>1986</v>
      </c>
      <c r="C159781">
        <v>95</v>
      </c>
    </row>
    <row r="159782" spans="1:3" x14ac:dyDescent="0.2">
      <c r="A159782" t="s">
        <v>136668</v>
      </c>
      <c r="B159782">
        <v>2010</v>
      </c>
      <c r="C159782">
        <v>82</v>
      </c>
    </row>
    <row r="159783" spans="1:3" x14ac:dyDescent="0.2">
      <c r="A159783" t="s">
        <v>136669</v>
      </c>
      <c r="B159783">
        <v>2006</v>
      </c>
      <c r="C159783">
        <v>96</v>
      </c>
    </row>
    <row r="159784" spans="1:3" x14ac:dyDescent="0.2">
      <c r="A159784" t="s">
        <v>136670</v>
      </c>
      <c r="B159784">
        <v>1995</v>
      </c>
      <c r="C159784">
        <v>92</v>
      </c>
    </row>
    <row r="159785" spans="1:3" x14ac:dyDescent="0.2">
      <c r="A159785" t="s">
        <v>136671</v>
      </c>
      <c r="B159785">
        <v>2001</v>
      </c>
      <c r="C159785">
        <v>154</v>
      </c>
    </row>
    <row r="159786" spans="1:3" x14ac:dyDescent="0.2">
      <c r="A159786" t="s">
        <v>136671</v>
      </c>
      <c r="B159786">
        <v>2001</v>
      </c>
      <c r="C159786">
        <v>154</v>
      </c>
    </row>
    <row r="159787" spans="1:3" x14ac:dyDescent="0.2">
      <c r="A159787" t="s">
        <v>136671</v>
      </c>
      <c r="B159787">
        <v>2001</v>
      </c>
      <c r="C159787">
        <v>157</v>
      </c>
    </row>
    <row r="159788" spans="1:3" x14ac:dyDescent="0.2">
      <c r="A159788" t="s">
        <v>136672</v>
      </c>
      <c r="B159788">
        <v>1978</v>
      </c>
      <c r="C159788">
        <v>95</v>
      </c>
    </row>
    <row r="159789" spans="1:3" x14ac:dyDescent="0.2">
      <c r="A159789" t="s">
        <v>136673</v>
      </c>
      <c r="B159789">
        <v>2013</v>
      </c>
      <c r="C159789">
        <v>97</v>
      </c>
    </row>
    <row r="159790" spans="1:3" x14ac:dyDescent="0.2">
      <c r="A159790" t="s">
        <v>136674</v>
      </c>
      <c r="B159790">
        <v>1996</v>
      </c>
      <c r="C159790">
        <v>110</v>
      </c>
    </row>
    <row r="159791" spans="1:3" x14ac:dyDescent="0.2">
      <c r="A159791" t="s">
        <v>136675</v>
      </c>
      <c r="B159791">
        <v>1932</v>
      </c>
      <c r="C159791">
        <v>18</v>
      </c>
    </row>
    <row r="159792" spans="1:3" x14ac:dyDescent="0.2">
      <c r="A159792" t="s">
        <v>136676</v>
      </c>
      <c r="B159792">
        <v>2005</v>
      </c>
      <c r="C159792">
        <v>140</v>
      </c>
    </row>
    <row r="159793" spans="1:3" x14ac:dyDescent="0.2">
      <c r="A159793" t="s">
        <v>136677</v>
      </c>
      <c r="B159793">
        <v>2005</v>
      </c>
      <c r="C159793">
        <v>135</v>
      </c>
    </row>
    <row r="159794" spans="1:3" x14ac:dyDescent="0.2">
      <c r="A159794" t="s">
        <v>136677</v>
      </c>
      <c r="B159794">
        <v>2005</v>
      </c>
      <c r="C159794">
        <v>122</v>
      </c>
    </row>
    <row r="159795" spans="1:3" x14ac:dyDescent="0.2">
      <c r="A159795" t="s">
        <v>136678</v>
      </c>
      <c r="B159795">
        <v>2014</v>
      </c>
      <c r="C159795">
        <v>123</v>
      </c>
    </row>
    <row r="159796" spans="1:3" x14ac:dyDescent="0.2">
      <c r="A159796" t="s">
        <v>136679</v>
      </c>
      <c r="B159796">
        <v>1965</v>
      </c>
      <c r="C159796">
        <v>84</v>
      </c>
    </row>
    <row r="159797" spans="1:3" x14ac:dyDescent="0.2">
      <c r="A159797" t="s">
        <v>136679</v>
      </c>
      <c r="B159797">
        <v>1965</v>
      </c>
      <c r="C159797">
        <v>78</v>
      </c>
    </row>
    <row r="159798" spans="1:3" x14ac:dyDescent="0.2">
      <c r="A159798" t="s">
        <v>136680</v>
      </c>
      <c r="B159798">
        <v>2001</v>
      </c>
      <c r="C159798">
        <v>159</v>
      </c>
    </row>
    <row r="159799" spans="1:3" x14ac:dyDescent="0.2">
      <c r="A159799" t="s">
        <v>136681</v>
      </c>
      <c r="B159799">
        <v>1999</v>
      </c>
      <c r="C159799">
        <v>158</v>
      </c>
    </row>
    <row r="159800" spans="1:3" x14ac:dyDescent="0.2">
      <c r="A159800" t="s">
        <v>136682</v>
      </c>
      <c r="B159800">
        <v>2016</v>
      </c>
      <c r="C159800">
        <v>119</v>
      </c>
    </row>
    <row r="159801" spans="1:3" x14ac:dyDescent="0.2">
      <c r="A159801" t="s">
        <v>136683</v>
      </c>
      <c r="B159801">
        <v>2015</v>
      </c>
      <c r="C159801">
        <v>155</v>
      </c>
    </row>
    <row r="159802" spans="1:3" x14ac:dyDescent="0.2">
      <c r="A159802" t="s">
        <v>136684</v>
      </c>
      <c r="B159802">
        <v>2009</v>
      </c>
      <c r="C159802">
        <v>146</v>
      </c>
    </row>
    <row r="159803" spans="1:3" x14ac:dyDescent="0.2">
      <c r="A159803" t="s">
        <v>136685</v>
      </c>
      <c r="B159803">
        <v>2011</v>
      </c>
      <c r="C159803">
        <v>140</v>
      </c>
    </row>
    <row r="159804" spans="1:3" x14ac:dyDescent="0.2">
      <c r="A159804" t="s">
        <v>136686</v>
      </c>
      <c r="B159804">
        <v>2000</v>
      </c>
      <c r="C159804">
        <v>150</v>
      </c>
    </row>
    <row r="159805" spans="1:3" x14ac:dyDescent="0.2">
      <c r="A159805" t="s">
        <v>136687</v>
      </c>
      <c r="B159805">
        <v>2015</v>
      </c>
      <c r="C159805">
        <v>155</v>
      </c>
    </row>
    <row r="159806" spans="1:3" x14ac:dyDescent="0.2">
      <c r="A159806" t="s">
        <v>136688</v>
      </c>
      <c r="B159806">
        <v>2016</v>
      </c>
      <c r="C159806">
        <v>122</v>
      </c>
    </row>
    <row r="159807" spans="1:3" x14ac:dyDescent="0.2">
      <c r="A159807" t="s">
        <v>136689</v>
      </c>
      <c r="B159807">
        <v>1962</v>
      </c>
      <c r="C159807">
        <v>105</v>
      </c>
    </row>
    <row r="159808" spans="1:3" x14ac:dyDescent="0.2">
      <c r="A159808" t="s">
        <v>136690</v>
      </c>
      <c r="B159808">
        <v>2008</v>
      </c>
      <c r="C159808">
        <v>169</v>
      </c>
    </row>
    <row r="159809" spans="1:3" x14ac:dyDescent="0.2">
      <c r="A159809" t="s">
        <v>136691</v>
      </c>
      <c r="B159809">
        <v>1973</v>
      </c>
      <c r="C159809">
        <v>85</v>
      </c>
    </row>
    <row r="159810" spans="1:3" x14ac:dyDescent="0.2">
      <c r="A159810" t="s">
        <v>136692</v>
      </c>
      <c r="B159810">
        <v>1968</v>
      </c>
      <c r="C159810">
        <v>150</v>
      </c>
    </row>
    <row r="159811" spans="1:3" x14ac:dyDescent="0.2">
      <c r="A159811" t="s">
        <v>136693</v>
      </c>
      <c r="B159811">
        <v>1999</v>
      </c>
      <c r="C159811">
        <v>145</v>
      </c>
    </row>
    <row r="159812" spans="1:3" x14ac:dyDescent="0.2">
      <c r="A159812" t="s">
        <v>136694</v>
      </c>
      <c r="B159812">
        <v>2004</v>
      </c>
      <c r="C159812">
        <v>106</v>
      </c>
    </row>
    <row r="159813" spans="1:3" x14ac:dyDescent="0.2">
      <c r="A159813" t="s">
        <v>136695</v>
      </c>
      <c r="B159813">
        <v>2002</v>
      </c>
      <c r="C159813">
        <v>220</v>
      </c>
    </row>
    <row r="159814" spans="1:3" x14ac:dyDescent="0.2">
      <c r="A159814" t="s">
        <v>136696</v>
      </c>
      <c r="B159814">
        <v>2008</v>
      </c>
      <c r="C159814">
        <v>90</v>
      </c>
    </row>
    <row r="159815" spans="1:3" x14ac:dyDescent="0.2">
      <c r="A159815" t="s">
        <v>136697</v>
      </c>
      <c r="B159815">
        <v>1988</v>
      </c>
      <c r="C159815">
        <v>91</v>
      </c>
    </row>
    <row r="159816" spans="1:3" x14ac:dyDescent="0.2">
      <c r="A159816" t="s">
        <v>136698</v>
      </c>
      <c r="B159816">
        <v>2014</v>
      </c>
      <c r="C159816">
        <v>140</v>
      </c>
    </row>
    <row r="159817" spans="1:3" x14ac:dyDescent="0.2">
      <c r="A159817" t="s">
        <v>136699</v>
      </c>
      <c r="B159817">
        <v>2008</v>
      </c>
      <c r="C159817">
        <v>151</v>
      </c>
    </row>
    <row r="159818" spans="1:3" x14ac:dyDescent="0.2">
      <c r="A159818" t="s">
        <v>136700</v>
      </c>
      <c r="B159818">
        <v>1981</v>
      </c>
      <c r="C159818">
        <v>108</v>
      </c>
    </row>
    <row r="159819" spans="1:3" x14ac:dyDescent="0.2">
      <c r="A159819" t="s">
        <v>136701</v>
      </c>
      <c r="B159819">
        <v>1985</v>
      </c>
      <c r="C159819">
        <v>97</v>
      </c>
    </row>
    <row r="159820" spans="1:3" x14ac:dyDescent="0.2">
      <c r="A159820" t="s">
        <v>136702</v>
      </c>
      <c r="B159820">
        <v>1947</v>
      </c>
      <c r="C159820">
        <v>92</v>
      </c>
    </row>
    <row r="159821" spans="1:3" x14ac:dyDescent="0.2">
      <c r="A159821" t="s">
        <v>136703</v>
      </c>
      <c r="B159821">
        <v>1989</v>
      </c>
      <c r="C159821">
        <v>90</v>
      </c>
    </row>
    <row r="159822" spans="1:3" x14ac:dyDescent="0.2">
      <c r="A159822" t="s">
        <v>136704</v>
      </c>
      <c r="B159822">
        <v>1991</v>
      </c>
      <c r="C159822">
        <v>86</v>
      </c>
    </row>
    <row r="159823" spans="1:3" x14ac:dyDescent="0.2">
      <c r="A159823" t="s">
        <v>136705</v>
      </c>
      <c r="B159823">
        <v>1961</v>
      </c>
      <c r="C159823">
        <v>95</v>
      </c>
    </row>
    <row r="159824" spans="1:3" x14ac:dyDescent="0.2">
      <c r="A159824" t="s">
        <v>136706</v>
      </c>
      <c r="B159824">
        <v>2014</v>
      </c>
      <c r="C159824">
        <v>90</v>
      </c>
    </row>
    <row r="159825" spans="1:3" x14ac:dyDescent="0.2">
      <c r="A159825" t="s">
        <v>136707</v>
      </c>
      <c r="B159825">
        <v>1942</v>
      </c>
      <c r="C159825">
        <v>90</v>
      </c>
    </row>
    <row r="159826" spans="1:3" x14ac:dyDescent="0.2">
      <c r="A159826" t="s">
        <v>136708</v>
      </c>
      <c r="B159826">
        <v>1977</v>
      </c>
      <c r="C159826">
        <v>91</v>
      </c>
    </row>
    <row r="159827" spans="1:3" x14ac:dyDescent="0.2">
      <c r="A159827" t="s">
        <v>136709</v>
      </c>
      <c r="B159827">
        <v>1974</v>
      </c>
      <c r="C159827">
        <v>79</v>
      </c>
    </row>
    <row r="159828" spans="1:3" x14ac:dyDescent="0.2">
      <c r="A159828" t="s">
        <v>136709</v>
      </c>
      <c r="B159828">
        <v>1988</v>
      </c>
      <c r="C159828">
        <v>90</v>
      </c>
    </row>
    <row r="159829" spans="1:3" x14ac:dyDescent="0.2">
      <c r="A159829" t="s">
        <v>136710</v>
      </c>
      <c r="B159829">
        <v>2013</v>
      </c>
      <c r="C159829">
        <v>91</v>
      </c>
    </row>
    <row r="159830" spans="1:3" x14ac:dyDescent="0.2">
      <c r="A159830" t="s">
        <v>136711</v>
      </c>
      <c r="B159830">
        <v>1961</v>
      </c>
      <c r="C159830">
        <v>82</v>
      </c>
    </row>
    <row r="159831" spans="1:3" x14ac:dyDescent="0.2">
      <c r="A159831" t="s">
        <v>136712</v>
      </c>
      <c r="B159831">
        <v>1957</v>
      </c>
      <c r="C159831">
        <v>94</v>
      </c>
    </row>
    <row r="159832" spans="1:3" x14ac:dyDescent="0.2">
      <c r="A159832" t="s">
        <v>136713</v>
      </c>
      <c r="B159832">
        <v>1963</v>
      </c>
      <c r="C159832">
        <v>97</v>
      </c>
    </row>
    <row r="159833" spans="1:3" x14ac:dyDescent="0.2">
      <c r="A159833" t="s">
        <v>136713</v>
      </c>
      <c r="B159833">
        <v>1963</v>
      </c>
      <c r="C159833">
        <v>95</v>
      </c>
    </row>
    <row r="159834" spans="1:3" x14ac:dyDescent="0.2">
      <c r="A159834" t="s">
        <v>136714</v>
      </c>
      <c r="B159834">
        <v>1980</v>
      </c>
      <c r="C159834">
        <v>90</v>
      </c>
    </row>
    <row r="159835" spans="1:3" x14ac:dyDescent="0.2">
      <c r="A159835" t="s">
        <v>136714</v>
      </c>
      <c r="B159835">
        <v>1980</v>
      </c>
      <c r="C159835">
        <v>86</v>
      </c>
    </row>
    <row r="159836" spans="1:3" x14ac:dyDescent="0.2">
      <c r="A159836" t="s">
        <v>136715</v>
      </c>
      <c r="B159836">
        <v>2005</v>
      </c>
      <c r="C159836">
        <v>52</v>
      </c>
    </row>
    <row r="159837" spans="1:3" x14ac:dyDescent="0.2">
      <c r="A159837" t="s">
        <v>136715</v>
      </c>
      <c r="B159837">
        <v>2007</v>
      </c>
      <c r="C159837">
        <v>85</v>
      </c>
    </row>
    <row r="159838" spans="1:3" x14ac:dyDescent="0.2">
      <c r="A159838" t="s">
        <v>136716</v>
      </c>
      <c r="B159838">
        <v>2016</v>
      </c>
      <c r="C159838">
        <v>84</v>
      </c>
    </row>
    <row r="159839" spans="1:3" x14ac:dyDescent="0.2">
      <c r="A159839" t="s">
        <v>136717</v>
      </c>
      <c r="B159839">
        <v>2000</v>
      </c>
      <c r="C159839">
        <v>108</v>
      </c>
    </row>
    <row r="159840" spans="1:3" x14ac:dyDescent="0.2">
      <c r="A159840" t="s">
        <v>136718</v>
      </c>
      <c r="B159840">
        <v>1995</v>
      </c>
      <c r="C159840">
        <v>95</v>
      </c>
    </row>
    <row r="159841" spans="1:3" x14ac:dyDescent="0.2">
      <c r="A159841" t="s">
        <v>136719</v>
      </c>
      <c r="B159841">
        <v>1963</v>
      </c>
      <c r="C159841">
        <v>75</v>
      </c>
    </row>
    <row r="159842" spans="1:3" x14ac:dyDescent="0.2">
      <c r="A159842" t="s">
        <v>136720</v>
      </c>
      <c r="B159842">
        <v>1957</v>
      </c>
      <c r="C159842">
        <v>105</v>
      </c>
    </row>
    <row r="159843" spans="1:3" x14ac:dyDescent="0.2">
      <c r="A159843" t="s">
        <v>136721</v>
      </c>
      <c r="B159843">
        <v>2015</v>
      </c>
      <c r="C159843">
        <v>100</v>
      </c>
    </row>
    <row r="159844" spans="1:3" x14ac:dyDescent="0.2">
      <c r="A159844" t="s">
        <v>136722</v>
      </c>
      <c r="B159844">
        <v>1961</v>
      </c>
      <c r="C159844">
        <v>91</v>
      </c>
    </row>
    <row r="159845" spans="1:3" x14ac:dyDescent="0.2">
      <c r="A159845" t="s">
        <v>136723</v>
      </c>
      <c r="B159845">
        <v>1954</v>
      </c>
      <c r="C159845">
        <v>90</v>
      </c>
    </row>
    <row r="159846" spans="1:3" x14ac:dyDescent="0.2">
      <c r="A159846" t="s">
        <v>136724</v>
      </c>
      <c r="B159846">
        <v>1985</v>
      </c>
      <c r="C159846">
        <v>85</v>
      </c>
    </row>
    <row r="159847" spans="1:3" x14ac:dyDescent="0.2">
      <c r="A159847" t="s">
        <v>136725</v>
      </c>
      <c r="B159847">
        <v>1959</v>
      </c>
      <c r="C159847">
        <v>100</v>
      </c>
    </row>
    <row r="159848" spans="1:3" x14ac:dyDescent="0.2">
      <c r="A159848" t="s">
        <v>136726</v>
      </c>
      <c r="B159848">
        <v>1990</v>
      </c>
      <c r="C159848">
        <v>97</v>
      </c>
    </row>
    <row r="159849" spans="1:3" x14ac:dyDescent="0.2">
      <c r="A159849" t="s">
        <v>136727</v>
      </c>
      <c r="B159849">
        <v>1991</v>
      </c>
      <c r="C159849">
        <v>121</v>
      </c>
    </row>
    <row r="159850" spans="1:3" x14ac:dyDescent="0.2">
      <c r="A159850" t="s">
        <v>136728</v>
      </c>
      <c r="B159850">
        <v>1995</v>
      </c>
      <c r="C159850">
        <v>92</v>
      </c>
    </row>
    <row r="159851" spans="1:3" x14ac:dyDescent="0.2">
      <c r="A159851" t="s">
        <v>136729</v>
      </c>
      <c r="B159851">
        <v>1983</v>
      </c>
      <c r="C159851">
        <v>97</v>
      </c>
    </row>
    <row r="159852" spans="1:3" x14ac:dyDescent="0.2">
      <c r="A159852" t="s">
        <v>136730</v>
      </c>
      <c r="B159852">
        <v>1999</v>
      </c>
      <c r="C159852">
        <v>110</v>
      </c>
    </row>
    <row r="159853" spans="1:3" x14ac:dyDescent="0.2">
      <c r="A159853" t="s">
        <v>136731</v>
      </c>
      <c r="B159853">
        <v>2011</v>
      </c>
      <c r="C159853">
        <v>113</v>
      </c>
    </row>
    <row r="159854" spans="1:3" x14ac:dyDescent="0.2">
      <c r="A159854" t="s">
        <v>136732</v>
      </c>
      <c r="B159854">
        <v>1984</v>
      </c>
      <c r="C159854">
        <v>89</v>
      </c>
    </row>
    <row r="159855" spans="1:3" x14ac:dyDescent="0.2">
      <c r="A159855" t="s">
        <v>136733</v>
      </c>
      <c r="B159855">
        <v>1960</v>
      </c>
      <c r="C159855">
        <v>102</v>
      </c>
    </row>
    <row r="159856" spans="1:3" x14ac:dyDescent="0.2">
      <c r="A159856" t="s">
        <v>136734</v>
      </c>
      <c r="B159856">
        <v>1980</v>
      </c>
      <c r="C159856">
        <v>50</v>
      </c>
    </row>
    <row r="159857" spans="1:3" x14ac:dyDescent="0.2">
      <c r="A159857" t="s">
        <v>136735</v>
      </c>
      <c r="B159857">
        <v>1980</v>
      </c>
      <c r="C159857">
        <v>85</v>
      </c>
    </row>
    <row r="159858" spans="1:3" x14ac:dyDescent="0.2">
      <c r="A159858" t="s">
        <v>136736</v>
      </c>
      <c r="B159858">
        <v>1968</v>
      </c>
      <c r="C159858">
        <v>96</v>
      </c>
    </row>
    <row r="159859" spans="1:3" x14ac:dyDescent="0.2">
      <c r="A159859" t="s">
        <v>136737</v>
      </c>
      <c r="B159859">
        <v>1992</v>
      </c>
      <c r="C159859">
        <v>96</v>
      </c>
    </row>
    <row r="159860" spans="1:3" x14ac:dyDescent="0.2">
      <c r="A159860" t="s">
        <v>136737</v>
      </c>
      <c r="B159860">
        <v>1992</v>
      </c>
      <c r="C159860">
        <v>92</v>
      </c>
    </row>
    <row r="159861" spans="1:3" x14ac:dyDescent="0.2">
      <c r="A159861" t="s">
        <v>136738</v>
      </c>
      <c r="B159861">
        <v>2007</v>
      </c>
      <c r="C159861">
        <v>83</v>
      </c>
    </row>
    <row r="159862" spans="1:3" x14ac:dyDescent="0.2">
      <c r="A159862" t="s">
        <v>136739</v>
      </c>
      <c r="B159862">
        <v>1983</v>
      </c>
      <c r="C159862">
        <v>98</v>
      </c>
    </row>
    <row r="159863" spans="1:3" x14ac:dyDescent="0.2">
      <c r="A159863" t="s">
        <v>136739</v>
      </c>
      <c r="B159863">
        <v>2005</v>
      </c>
      <c r="C159863">
        <v>126</v>
      </c>
    </row>
    <row r="159864" spans="1:3" x14ac:dyDescent="0.2">
      <c r="A159864" t="s">
        <v>136739</v>
      </c>
      <c r="B159864">
        <v>2015</v>
      </c>
      <c r="C159864">
        <v>99</v>
      </c>
    </row>
    <row r="159865" spans="1:3" x14ac:dyDescent="0.2">
      <c r="A159865" t="s">
        <v>136740</v>
      </c>
      <c r="B159865">
        <v>1947</v>
      </c>
      <c r="C159865">
        <v>68</v>
      </c>
    </row>
    <row r="159866" spans="1:3" x14ac:dyDescent="0.2">
      <c r="A159866" t="s">
        <v>136741</v>
      </c>
      <c r="B159866">
        <v>2013</v>
      </c>
      <c r="C159866">
        <v>93</v>
      </c>
    </row>
    <row r="159867" spans="1:3" x14ac:dyDescent="0.2">
      <c r="A159867" t="s">
        <v>136742</v>
      </c>
      <c r="B159867">
        <v>1938</v>
      </c>
      <c r="C159867">
        <v>66</v>
      </c>
    </row>
    <row r="159868" spans="1:3" x14ac:dyDescent="0.2">
      <c r="A159868" t="s">
        <v>136743</v>
      </c>
      <c r="B159868">
        <v>1946</v>
      </c>
      <c r="C159868">
        <v>60</v>
      </c>
    </row>
    <row r="159869" spans="1:3" x14ac:dyDescent="0.2">
      <c r="A159869" t="s">
        <v>136744</v>
      </c>
      <c r="B159869">
        <v>2010</v>
      </c>
      <c r="C159869">
        <v>90</v>
      </c>
    </row>
    <row r="159870" spans="1:3" x14ac:dyDescent="0.2">
      <c r="A159870" t="s">
        <v>136745</v>
      </c>
      <c r="B159870">
        <v>2006</v>
      </c>
      <c r="C159870">
        <v>104</v>
      </c>
    </row>
    <row r="159871" spans="1:3" x14ac:dyDescent="0.2">
      <c r="A159871" t="s">
        <v>136746</v>
      </c>
      <c r="B159871">
        <v>2012</v>
      </c>
      <c r="C159871">
        <v>100</v>
      </c>
    </row>
    <row r="159872" spans="1:3" x14ac:dyDescent="0.2">
      <c r="A159872" t="s">
        <v>136747</v>
      </c>
      <c r="B159872">
        <v>1974</v>
      </c>
      <c r="C159872">
        <v>121</v>
      </c>
    </row>
    <row r="159873" spans="1:3" x14ac:dyDescent="0.2">
      <c r="A159873" t="s">
        <v>136748</v>
      </c>
      <c r="B159873">
        <v>1989</v>
      </c>
      <c r="C159873">
        <v>122</v>
      </c>
    </row>
    <row r="159874" spans="1:3" x14ac:dyDescent="0.2">
      <c r="A159874" t="s">
        <v>136749</v>
      </c>
      <c r="B159874">
        <v>2012</v>
      </c>
      <c r="C159874">
        <v>94</v>
      </c>
    </row>
    <row r="159875" spans="1:3" x14ac:dyDescent="0.2">
      <c r="A159875" t="s">
        <v>136750</v>
      </c>
      <c r="B159875">
        <v>2006</v>
      </c>
      <c r="C159875">
        <v>74</v>
      </c>
    </row>
    <row r="159876" spans="1:3" x14ac:dyDescent="0.2">
      <c r="A159876" t="s">
        <v>136751</v>
      </c>
      <c r="B159876">
        <v>2003</v>
      </c>
      <c r="C159876">
        <v>91</v>
      </c>
    </row>
    <row r="159877" spans="1:3" x14ac:dyDescent="0.2">
      <c r="A159877" t="s">
        <v>136752</v>
      </c>
      <c r="B159877">
        <v>2014</v>
      </c>
      <c r="C159877">
        <v>131</v>
      </c>
    </row>
    <row r="159878" spans="1:3" x14ac:dyDescent="0.2">
      <c r="A159878" t="s">
        <v>136753</v>
      </c>
      <c r="B159878">
        <v>2006</v>
      </c>
      <c r="C159878">
        <v>135</v>
      </c>
    </row>
    <row r="159879" spans="1:3" x14ac:dyDescent="0.2">
      <c r="A159879" t="s">
        <v>136754</v>
      </c>
      <c r="B159879">
        <v>1989</v>
      </c>
      <c r="C159879">
        <v>120</v>
      </c>
    </row>
    <row r="159880" spans="1:3" x14ac:dyDescent="0.2">
      <c r="A159880" t="s">
        <v>136755</v>
      </c>
      <c r="B159880">
        <v>2014</v>
      </c>
      <c r="C159880">
        <v>94</v>
      </c>
    </row>
    <row r="159881" spans="1:3" x14ac:dyDescent="0.2">
      <c r="A159881" t="s">
        <v>136756</v>
      </c>
      <c r="B159881">
        <v>1938</v>
      </c>
      <c r="C159881">
        <v>89</v>
      </c>
    </row>
    <row r="159882" spans="1:3" x14ac:dyDescent="0.2">
      <c r="A159882" t="s">
        <v>136757</v>
      </c>
      <c r="B159882">
        <v>1955</v>
      </c>
      <c r="C159882">
        <v>67</v>
      </c>
    </row>
    <row r="159883" spans="1:3" x14ac:dyDescent="0.2">
      <c r="A159883" t="s">
        <v>136758</v>
      </c>
      <c r="B159883">
        <v>2012</v>
      </c>
      <c r="C159883">
        <v>107</v>
      </c>
    </row>
    <row r="159884" spans="1:3" x14ac:dyDescent="0.2">
      <c r="A159884" t="s">
        <v>136759</v>
      </c>
      <c r="B159884">
        <v>1982</v>
      </c>
      <c r="C159884">
        <v>81</v>
      </c>
    </row>
    <row r="159885" spans="1:3" x14ac:dyDescent="0.2">
      <c r="A159885" t="s">
        <v>136760</v>
      </c>
      <c r="B159885">
        <v>1982</v>
      </c>
      <c r="C159885">
        <v>98</v>
      </c>
    </row>
    <row r="159886" spans="1:3" x14ac:dyDescent="0.2">
      <c r="A159886" t="s">
        <v>136761</v>
      </c>
      <c r="B159886">
        <v>1967</v>
      </c>
      <c r="C159886">
        <v>105</v>
      </c>
    </row>
    <row r="159887" spans="1:3" x14ac:dyDescent="0.2">
      <c r="A159887" t="s">
        <v>136762</v>
      </c>
      <c r="B159887">
        <v>1989</v>
      </c>
      <c r="C159887">
        <v>127</v>
      </c>
    </row>
    <row r="159888" spans="1:3" x14ac:dyDescent="0.2">
      <c r="A159888" t="s">
        <v>136763</v>
      </c>
      <c r="B159888">
        <v>1952</v>
      </c>
      <c r="C159888">
        <v>78</v>
      </c>
    </row>
    <row r="159889" spans="1:3" x14ac:dyDescent="0.2">
      <c r="A159889" t="s">
        <v>136764</v>
      </c>
      <c r="B159889">
        <v>2003</v>
      </c>
      <c r="C159889">
        <v>99</v>
      </c>
    </row>
    <row r="159890" spans="1:3" x14ac:dyDescent="0.2">
      <c r="A159890" t="s">
        <v>136764</v>
      </c>
      <c r="B159890">
        <v>2006</v>
      </c>
      <c r="C159890">
        <v>90</v>
      </c>
    </row>
    <row r="159891" spans="1:3" x14ac:dyDescent="0.2">
      <c r="A159891" t="s">
        <v>136765</v>
      </c>
      <c r="B159891">
        <v>1935</v>
      </c>
      <c r="C159891">
        <v>71</v>
      </c>
    </row>
    <row r="159892" spans="1:3" x14ac:dyDescent="0.2">
      <c r="A159892" t="s">
        <v>136766</v>
      </c>
      <c r="B159892">
        <v>1940</v>
      </c>
      <c r="C159892">
        <v>82</v>
      </c>
    </row>
    <row r="159893" spans="1:3" x14ac:dyDescent="0.2">
      <c r="A159893" t="s">
        <v>136767</v>
      </c>
      <c r="B159893">
        <v>1958</v>
      </c>
      <c r="C159893">
        <v>100</v>
      </c>
    </row>
    <row r="159894" spans="1:3" x14ac:dyDescent="0.2">
      <c r="A159894" t="s">
        <v>136768</v>
      </c>
      <c r="B159894">
        <v>1950</v>
      </c>
      <c r="C159894">
        <v>86</v>
      </c>
    </row>
    <row r="159895" spans="1:3" x14ac:dyDescent="0.2">
      <c r="A159895" t="s">
        <v>136768</v>
      </c>
      <c r="B159895">
        <v>1994</v>
      </c>
      <c r="C159895">
        <v>106</v>
      </c>
    </row>
    <row r="159896" spans="1:3" x14ac:dyDescent="0.2">
      <c r="A159896" t="s">
        <v>136769</v>
      </c>
      <c r="B159896">
        <v>1949</v>
      </c>
      <c r="C159896">
        <v>108</v>
      </c>
    </row>
    <row r="159897" spans="1:3" x14ac:dyDescent="0.2">
      <c r="A159897" t="s">
        <v>136770</v>
      </c>
      <c r="B159897">
        <v>1968</v>
      </c>
      <c r="C159897">
        <v>87</v>
      </c>
    </row>
    <row r="159898" spans="1:3" x14ac:dyDescent="0.2">
      <c r="A159898" t="s">
        <v>136771</v>
      </c>
      <c r="B159898">
        <v>1962</v>
      </c>
      <c r="C159898">
        <v>86</v>
      </c>
    </row>
    <row r="159899" spans="1:3" x14ac:dyDescent="0.2">
      <c r="A159899" t="s">
        <v>136772</v>
      </c>
      <c r="B159899">
        <v>1965</v>
      </c>
      <c r="C159899">
        <v>105</v>
      </c>
    </row>
    <row r="159900" spans="1:3" x14ac:dyDescent="0.2">
      <c r="A159900" t="s">
        <v>136772</v>
      </c>
      <c r="B159900">
        <v>1965</v>
      </c>
      <c r="C159900">
        <v>100</v>
      </c>
    </row>
    <row r="159901" spans="1:3" x14ac:dyDescent="0.2">
      <c r="A159901" t="s">
        <v>136773</v>
      </c>
      <c r="B159901">
        <v>2009</v>
      </c>
      <c r="C159901">
        <v>107</v>
      </c>
    </row>
    <row r="159902" spans="1:3" x14ac:dyDescent="0.2">
      <c r="A159902" t="s">
        <v>136774</v>
      </c>
      <c r="B159902">
        <v>2006</v>
      </c>
      <c r="C159902">
        <v>84</v>
      </c>
    </row>
    <row r="159903" spans="1:3" x14ac:dyDescent="0.2">
      <c r="A159903" t="s">
        <v>136775</v>
      </c>
      <c r="B159903">
        <v>2009</v>
      </c>
      <c r="C159903">
        <v>77</v>
      </c>
    </row>
    <row r="159904" spans="1:3" x14ac:dyDescent="0.2">
      <c r="A159904" t="s">
        <v>136776</v>
      </c>
      <c r="B159904">
        <v>1993</v>
      </c>
      <c r="C159904">
        <v>90</v>
      </c>
    </row>
    <row r="159905" spans="1:3" x14ac:dyDescent="0.2">
      <c r="A159905" t="s">
        <v>136777</v>
      </c>
      <c r="B159905">
        <v>1976</v>
      </c>
      <c r="C159905">
        <v>80</v>
      </c>
    </row>
    <row r="159906" spans="1:3" x14ac:dyDescent="0.2">
      <c r="A159906" t="s">
        <v>136778</v>
      </c>
      <c r="B159906">
        <v>2013</v>
      </c>
      <c r="C159906">
        <v>124</v>
      </c>
    </row>
    <row r="159907" spans="1:3" x14ac:dyDescent="0.2">
      <c r="A159907" t="s">
        <v>136779</v>
      </c>
      <c r="B159907">
        <v>2017</v>
      </c>
      <c r="C159907">
        <v>109</v>
      </c>
    </row>
    <row r="159908" spans="1:3" x14ac:dyDescent="0.2">
      <c r="A159908" t="s">
        <v>136780</v>
      </c>
      <c r="B159908">
        <v>2009</v>
      </c>
      <c r="C159908">
        <v>115</v>
      </c>
    </row>
    <row r="159909" spans="1:3" x14ac:dyDescent="0.2">
      <c r="A159909" t="s">
        <v>136781</v>
      </c>
      <c r="B159909">
        <v>1973</v>
      </c>
      <c r="C159909">
        <v>78</v>
      </c>
    </row>
    <row r="159910" spans="1:3" x14ac:dyDescent="0.2">
      <c r="A159910" t="s">
        <v>136782</v>
      </c>
      <c r="B159910">
        <v>1978</v>
      </c>
      <c r="C159910">
        <v>81</v>
      </c>
    </row>
    <row r="159911" spans="1:3" x14ac:dyDescent="0.2">
      <c r="A159911" t="s">
        <v>136783</v>
      </c>
      <c r="B159911">
        <v>1983</v>
      </c>
      <c r="C159911">
        <v>90</v>
      </c>
    </row>
    <row r="159912" spans="1:3" x14ac:dyDescent="0.2">
      <c r="A159912" t="s">
        <v>136784</v>
      </c>
      <c r="B159912">
        <v>1975</v>
      </c>
      <c r="C159912">
        <v>100</v>
      </c>
    </row>
    <row r="159913" spans="1:3" x14ac:dyDescent="0.2">
      <c r="A159913" t="s">
        <v>136785</v>
      </c>
      <c r="B159913">
        <v>2015</v>
      </c>
      <c r="C159913">
        <v>118</v>
      </c>
    </row>
    <row r="159914" spans="1:3" x14ac:dyDescent="0.2">
      <c r="A159914" t="s">
        <v>136786</v>
      </c>
      <c r="B159914">
        <v>1973</v>
      </c>
      <c r="C159914">
        <v>100</v>
      </c>
    </row>
    <row r="159915" spans="1:3" x14ac:dyDescent="0.2">
      <c r="A159915" t="s">
        <v>136787</v>
      </c>
      <c r="B159915">
        <v>1991</v>
      </c>
      <c r="C159915">
        <v>97</v>
      </c>
    </row>
    <row r="159916" spans="1:3" x14ac:dyDescent="0.2">
      <c r="A159916" t="s">
        <v>136788</v>
      </c>
      <c r="B159916">
        <v>1982</v>
      </c>
      <c r="C159916">
        <v>92</v>
      </c>
    </row>
    <row r="159917" spans="1:3" x14ac:dyDescent="0.2">
      <c r="A159917" t="s">
        <v>136788</v>
      </c>
      <c r="B159917">
        <v>1982</v>
      </c>
      <c r="C159917">
        <v>92</v>
      </c>
    </row>
    <row r="159918" spans="1:3" x14ac:dyDescent="0.2">
      <c r="A159918" t="s">
        <v>136789</v>
      </c>
      <c r="B159918">
        <v>1976</v>
      </c>
      <c r="C159918">
        <v>95</v>
      </c>
    </row>
    <row r="159919" spans="1:3" x14ac:dyDescent="0.2">
      <c r="A159919" t="s">
        <v>136790</v>
      </c>
      <c r="B159919">
        <v>2015</v>
      </c>
      <c r="C159919">
        <v>105</v>
      </c>
    </row>
    <row r="159920" spans="1:3" x14ac:dyDescent="0.2">
      <c r="A159920" t="s">
        <v>136791</v>
      </c>
      <c r="B159920">
        <v>1927</v>
      </c>
      <c r="C159920">
        <v>57</v>
      </c>
    </row>
    <row r="159921" spans="1:3" x14ac:dyDescent="0.2">
      <c r="A159921" t="s">
        <v>136792</v>
      </c>
      <c r="B159921">
        <v>1991</v>
      </c>
      <c r="C159921">
        <v>88</v>
      </c>
    </row>
    <row r="159922" spans="1:3" x14ac:dyDescent="0.2">
      <c r="A159922" t="s">
        <v>136792</v>
      </c>
      <c r="B159922">
        <v>1991</v>
      </c>
      <c r="C159922">
        <v>88</v>
      </c>
    </row>
    <row r="159923" spans="1:3" x14ac:dyDescent="0.2">
      <c r="A159923" t="s">
        <v>136793</v>
      </c>
      <c r="B159923">
        <v>2010</v>
      </c>
      <c r="C159923">
        <v>70</v>
      </c>
    </row>
    <row r="159924" spans="1:3" x14ac:dyDescent="0.2">
      <c r="A159924" t="s">
        <v>136794</v>
      </c>
      <c r="B159924">
        <v>2017</v>
      </c>
      <c r="C159924">
        <v>95</v>
      </c>
    </row>
    <row r="159925" spans="1:3" x14ac:dyDescent="0.2">
      <c r="A159925" t="s">
        <v>136795</v>
      </c>
      <c r="B159925">
        <v>1936</v>
      </c>
      <c r="C159925">
        <v>82</v>
      </c>
    </row>
    <row r="159926" spans="1:3" x14ac:dyDescent="0.2">
      <c r="A159926" t="s">
        <v>136796</v>
      </c>
      <c r="B159926">
        <v>1945</v>
      </c>
      <c r="C159926">
        <v>80</v>
      </c>
    </row>
    <row r="159927" spans="1:3" x14ac:dyDescent="0.2">
      <c r="A159927" t="s">
        <v>136797</v>
      </c>
      <c r="B159927">
        <v>2016</v>
      </c>
      <c r="C159927">
        <v>143</v>
      </c>
    </row>
    <row r="159928" spans="1:3" x14ac:dyDescent="0.2">
      <c r="A159928" t="s">
        <v>136798</v>
      </c>
      <c r="B159928">
        <v>1944</v>
      </c>
      <c r="C159928">
        <v>110</v>
      </c>
    </row>
    <row r="159929" spans="1:3" x14ac:dyDescent="0.2">
      <c r="A159929" t="s">
        <v>136799</v>
      </c>
      <c r="B159929">
        <v>2003</v>
      </c>
      <c r="C159929">
        <v>179</v>
      </c>
    </row>
    <row r="159930" spans="1:3" x14ac:dyDescent="0.2">
      <c r="A159930" t="s">
        <v>136800</v>
      </c>
      <c r="B159930">
        <v>2012</v>
      </c>
      <c r="C159930">
        <v>89</v>
      </c>
    </row>
    <row r="159931" spans="1:3" x14ac:dyDescent="0.2">
      <c r="A159931" t="s">
        <v>136801</v>
      </c>
      <c r="B159931">
        <v>2001</v>
      </c>
      <c r="C159931">
        <v>116</v>
      </c>
    </row>
    <row r="159932" spans="1:3" x14ac:dyDescent="0.2">
      <c r="A159932" t="s">
        <v>136802</v>
      </c>
      <c r="B159932">
        <v>2012</v>
      </c>
      <c r="C159932">
        <v>80</v>
      </c>
    </row>
    <row r="159933" spans="1:3" x14ac:dyDescent="0.2">
      <c r="A159933" t="s">
        <v>136803</v>
      </c>
      <c r="B159933">
        <v>2012</v>
      </c>
      <c r="C159933">
        <v>90</v>
      </c>
    </row>
    <row r="159934" spans="1:3" x14ac:dyDescent="0.2">
      <c r="A159934" t="s">
        <v>136804</v>
      </c>
      <c r="B159934">
        <v>1981</v>
      </c>
      <c r="C159934">
        <v>74</v>
      </c>
    </row>
    <row r="159935" spans="1:3" x14ac:dyDescent="0.2">
      <c r="A159935" t="s">
        <v>136805</v>
      </c>
      <c r="B159935">
        <v>1982</v>
      </c>
      <c r="C159935">
        <v>150</v>
      </c>
    </row>
    <row r="159936" spans="1:3" x14ac:dyDescent="0.2">
      <c r="A159936" t="s">
        <v>136806</v>
      </c>
      <c r="B159936">
        <v>1987</v>
      </c>
      <c r="C159936">
        <v>106</v>
      </c>
    </row>
    <row r="159937" spans="1:3" x14ac:dyDescent="0.2">
      <c r="A159937" t="s">
        <v>136807</v>
      </c>
      <c r="B159937">
        <v>2003</v>
      </c>
      <c r="C159937">
        <v>106</v>
      </c>
    </row>
    <row r="159938" spans="1:3" x14ac:dyDescent="0.2">
      <c r="A159938" t="s">
        <v>136808</v>
      </c>
      <c r="B159938">
        <v>1965</v>
      </c>
      <c r="C159938">
        <v>91</v>
      </c>
    </row>
    <row r="159939" spans="1:3" x14ac:dyDescent="0.2">
      <c r="A159939" t="s">
        <v>136809</v>
      </c>
      <c r="B159939">
        <v>2005</v>
      </c>
      <c r="C159939">
        <v>61</v>
      </c>
    </row>
    <row r="159940" spans="1:3" x14ac:dyDescent="0.2">
      <c r="A159940" t="s">
        <v>136809</v>
      </c>
      <c r="B159940">
        <v>2005</v>
      </c>
      <c r="C159940">
        <v>81</v>
      </c>
    </row>
    <row r="159941" spans="1:3" x14ac:dyDescent="0.2">
      <c r="A159941" t="s">
        <v>136810</v>
      </c>
      <c r="B159941">
        <v>1985</v>
      </c>
      <c r="C159941">
        <v>90</v>
      </c>
    </row>
    <row r="159942" spans="1:3" x14ac:dyDescent="0.2">
      <c r="A159942" t="s">
        <v>136811</v>
      </c>
      <c r="B159942">
        <v>2002</v>
      </c>
      <c r="C159942">
        <v>115</v>
      </c>
    </row>
    <row r="159943" spans="1:3" x14ac:dyDescent="0.2">
      <c r="A159943" t="s">
        <v>136812</v>
      </c>
      <c r="B159943">
        <v>2008</v>
      </c>
      <c r="C159943">
        <v>110</v>
      </c>
    </row>
    <row r="159944" spans="1:3" x14ac:dyDescent="0.2">
      <c r="A159944" t="s">
        <v>136813</v>
      </c>
      <c r="B159944">
        <v>1981</v>
      </c>
      <c r="C159944">
        <v>148</v>
      </c>
    </row>
    <row r="159945" spans="1:3" x14ac:dyDescent="0.2">
      <c r="A159945" t="s">
        <v>136814</v>
      </c>
      <c r="B159945">
        <v>1965</v>
      </c>
      <c r="C159945">
        <v>85</v>
      </c>
    </row>
    <row r="159946" spans="1:3" x14ac:dyDescent="0.2">
      <c r="A159946" t="s">
        <v>136815</v>
      </c>
      <c r="B159946">
        <v>2016</v>
      </c>
      <c r="C159946">
        <v>91</v>
      </c>
    </row>
    <row r="159947" spans="1:3" x14ac:dyDescent="0.2">
      <c r="A159947" t="s">
        <v>136816</v>
      </c>
      <c r="B159947">
        <v>1971</v>
      </c>
      <c r="C159947">
        <v>90</v>
      </c>
    </row>
    <row r="159948" spans="1:3" x14ac:dyDescent="0.2">
      <c r="A159948" t="s">
        <v>136817</v>
      </c>
      <c r="B159948">
        <v>1973</v>
      </c>
      <c r="C159948">
        <v>98</v>
      </c>
    </row>
    <row r="159949" spans="1:3" x14ac:dyDescent="0.2">
      <c r="A159949" t="s">
        <v>136817</v>
      </c>
      <c r="B159949">
        <v>1973</v>
      </c>
      <c r="C159949">
        <v>100</v>
      </c>
    </row>
    <row r="159950" spans="1:3" x14ac:dyDescent="0.2">
      <c r="A159950" t="s">
        <v>136817</v>
      </c>
      <c r="B159950">
        <v>1973</v>
      </c>
      <c r="C159950">
        <v>97</v>
      </c>
    </row>
    <row r="159951" spans="1:3" x14ac:dyDescent="0.2">
      <c r="A159951" t="s">
        <v>136818</v>
      </c>
      <c r="B159951">
        <v>2015</v>
      </c>
      <c r="C159951">
        <v>78</v>
      </c>
    </row>
    <row r="159952" spans="1:3" x14ac:dyDescent="0.2">
      <c r="A159952" t="s">
        <v>136819</v>
      </c>
      <c r="B159952">
        <v>1981</v>
      </c>
      <c r="C159952">
        <v>53</v>
      </c>
    </row>
    <row r="159953" spans="1:3" x14ac:dyDescent="0.2">
      <c r="A159953" t="s">
        <v>136820</v>
      </c>
      <c r="B159953">
        <v>2004</v>
      </c>
      <c r="C159953">
        <v>94</v>
      </c>
    </row>
    <row r="159954" spans="1:3" x14ac:dyDescent="0.2">
      <c r="A159954" t="s">
        <v>136821</v>
      </c>
      <c r="B159954">
        <v>1926</v>
      </c>
      <c r="C159954">
        <v>60</v>
      </c>
    </row>
    <row r="159955" spans="1:3" x14ac:dyDescent="0.2">
      <c r="A159955" t="s">
        <v>136822</v>
      </c>
      <c r="B159955">
        <v>2013</v>
      </c>
      <c r="C159955">
        <v>105</v>
      </c>
    </row>
    <row r="159956" spans="1:3" x14ac:dyDescent="0.2">
      <c r="A159956" t="s">
        <v>136823</v>
      </c>
      <c r="B159956">
        <v>1973</v>
      </c>
      <c r="C159956">
        <v>85</v>
      </c>
    </row>
    <row r="159957" spans="1:3" x14ac:dyDescent="0.2">
      <c r="A159957" t="s">
        <v>136824</v>
      </c>
      <c r="B159957">
        <v>1969</v>
      </c>
      <c r="C159957">
        <v>87</v>
      </c>
    </row>
    <row r="159958" spans="1:3" x14ac:dyDescent="0.2">
      <c r="A159958" t="s">
        <v>136825</v>
      </c>
      <c r="B159958">
        <v>2014</v>
      </c>
      <c r="C159958">
        <v>106</v>
      </c>
    </row>
    <row r="159959" spans="1:3" x14ac:dyDescent="0.2">
      <c r="A159959" t="s">
        <v>136826</v>
      </c>
      <c r="B159959">
        <v>1986</v>
      </c>
      <c r="C159959">
        <v>93</v>
      </c>
    </row>
    <row r="159960" spans="1:3" x14ac:dyDescent="0.2">
      <c r="A159960" t="s">
        <v>136826</v>
      </c>
      <c r="B159960">
        <v>1986</v>
      </c>
      <c r="C159960">
        <v>95</v>
      </c>
    </row>
    <row r="159961" spans="1:3" x14ac:dyDescent="0.2">
      <c r="A159961" t="s">
        <v>136827</v>
      </c>
      <c r="B159961">
        <v>1950</v>
      </c>
      <c r="C159961">
        <v>77</v>
      </c>
    </row>
    <row r="159962" spans="1:3" x14ac:dyDescent="0.2">
      <c r="A159962" t="s">
        <v>136827</v>
      </c>
      <c r="B159962">
        <v>1981</v>
      </c>
      <c r="C159962">
        <v>100</v>
      </c>
    </row>
    <row r="159963" spans="1:3" x14ac:dyDescent="0.2">
      <c r="A159963" t="s">
        <v>136827</v>
      </c>
      <c r="B159963">
        <v>1982</v>
      </c>
      <c r="C159963">
        <v>92</v>
      </c>
    </row>
    <row r="159964" spans="1:3" x14ac:dyDescent="0.2">
      <c r="A159964" t="s">
        <v>136827</v>
      </c>
      <c r="B159964">
        <v>1982</v>
      </c>
      <c r="C159964">
        <v>85</v>
      </c>
    </row>
    <row r="159965" spans="1:3" x14ac:dyDescent="0.2">
      <c r="A159965" t="s">
        <v>136828</v>
      </c>
      <c r="B159965">
        <v>2010</v>
      </c>
      <c r="C159965">
        <v>117</v>
      </c>
    </row>
    <row r="159966" spans="1:3" x14ac:dyDescent="0.2">
      <c r="A159966" t="s">
        <v>136829</v>
      </c>
      <c r="B159966">
        <v>2014</v>
      </c>
      <c r="C159966">
        <v>110</v>
      </c>
    </row>
    <row r="159967" spans="1:3" x14ac:dyDescent="0.2">
      <c r="A159967" t="s">
        <v>136830</v>
      </c>
      <c r="B159967">
        <v>2013</v>
      </c>
      <c r="C159967">
        <v>97</v>
      </c>
    </row>
    <row r="159968" spans="1:3" x14ac:dyDescent="0.2">
      <c r="A159968" t="s">
        <v>136831</v>
      </c>
      <c r="B159968">
        <v>2001</v>
      </c>
      <c r="C159968">
        <v>96</v>
      </c>
    </row>
    <row r="159969" spans="1:3" x14ac:dyDescent="0.2">
      <c r="A159969" t="s">
        <v>136832</v>
      </c>
      <c r="B159969">
        <v>2008</v>
      </c>
      <c r="C159969">
        <v>56</v>
      </c>
    </row>
    <row r="159970" spans="1:3" x14ac:dyDescent="0.2">
      <c r="A159970" t="s">
        <v>136832</v>
      </c>
      <c r="B159970">
        <v>2010</v>
      </c>
      <c r="C159970">
        <v>125</v>
      </c>
    </row>
    <row r="159971" spans="1:3" x14ac:dyDescent="0.2">
      <c r="A159971" t="s">
        <v>136833</v>
      </c>
      <c r="B159971">
        <v>1951</v>
      </c>
      <c r="C159971">
        <v>102</v>
      </c>
    </row>
    <row r="159972" spans="1:3" x14ac:dyDescent="0.2">
      <c r="A159972" t="s">
        <v>136833</v>
      </c>
      <c r="B159972">
        <v>1977</v>
      </c>
      <c r="C159972">
        <v>128</v>
      </c>
    </row>
    <row r="159973" spans="1:3" x14ac:dyDescent="0.2">
      <c r="A159973" t="s">
        <v>136833</v>
      </c>
      <c r="B159973">
        <v>2013</v>
      </c>
      <c r="C159973">
        <v>89</v>
      </c>
    </row>
    <row r="159974" spans="1:3" x14ac:dyDescent="0.2">
      <c r="A159974" t="s">
        <v>136834</v>
      </c>
      <c r="B159974">
        <v>1989</v>
      </c>
      <c r="C159974">
        <v>102</v>
      </c>
    </row>
    <row r="159975" spans="1:3" x14ac:dyDescent="0.2">
      <c r="A159975" t="s">
        <v>136835</v>
      </c>
      <c r="B159975">
        <v>2008</v>
      </c>
      <c r="C159975">
        <v>105</v>
      </c>
    </row>
    <row r="159976" spans="1:3" x14ac:dyDescent="0.2">
      <c r="A159976" t="s">
        <v>136836</v>
      </c>
      <c r="B159976">
        <v>1965</v>
      </c>
      <c r="C159976">
        <v>67</v>
      </c>
    </row>
    <row r="159977" spans="1:3" x14ac:dyDescent="0.2">
      <c r="A159977" t="s">
        <v>136837</v>
      </c>
      <c r="B159977">
        <v>2018</v>
      </c>
      <c r="C159977">
        <v>90</v>
      </c>
    </row>
    <row r="159978" spans="1:3" x14ac:dyDescent="0.2">
      <c r="A159978" t="s">
        <v>136838</v>
      </c>
      <c r="B159978">
        <v>2011</v>
      </c>
      <c r="C159978">
        <v>102</v>
      </c>
    </row>
    <row r="159979" spans="1:3" x14ac:dyDescent="0.2">
      <c r="A159979" t="s">
        <v>136839</v>
      </c>
      <c r="B159979">
        <v>1958</v>
      </c>
      <c r="C159979">
        <v>84</v>
      </c>
    </row>
    <row r="159980" spans="1:3" x14ac:dyDescent="0.2">
      <c r="A159980" t="s">
        <v>136840</v>
      </c>
      <c r="B159980">
        <v>2006</v>
      </c>
      <c r="C159980">
        <v>105</v>
      </c>
    </row>
    <row r="159981" spans="1:3" x14ac:dyDescent="0.2">
      <c r="A159981" t="s">
        <v>136841</v>
      </c>
      <c r="B159981">
        <v>1957</v>
      </c>
      <c r="C159981">
        <v>84</v>
      </c>
    </row>
    <row r="159982" spans="1:3" x14ac:dyDescent="0.2">
      <c r="A159982" t="s">
        <v>136841</v>
      </c>
      <c r="B159982">
        <v>2006</v>
      </c>
      <c r="C159982">
        <v>80</v>
      </c>
    </row>
    <row r="159983" spans="1:3" x14ac:dyDescent="0.2">
      <c r="A159983" t="s">
        <v>136841</v>
      </c>
      <c r="B159983">
        <v>2010</v>
      </c>
      <c r="C159983">
        <v>87</v>
      </c>
    </row>
    <row r="159984" spans="1:3" x14ac:dyDescent="0.2">
      <c r="A159984" t="s">
        <v>136842</v>
      </c>
      <c r="B159984">
        <v>1999</v>
      </c>
      <c r="C159984">
        <v>90</v>
      </c>
    </row>
    <row r="159985" spans="1:3" x14ac:dyDescent="0.2">
      <c r="A159985" t="s">
        <v>136843</v>
      </c>
      <c r="B159985">
        <v>1941</v>
      </c>
      <c r="C159985">
        <v>89</v>
      </c>
    </row>
    <row r="159986" spans="1:3" x14ac:dyDescent="0.2">
      <c r="A159986" t="s">
        <v>136844</v>
      </c>
      <c r="B159986">
        <v>1987</v>
      </c>
      <c r="C159986">
        <v>82</v>
      </c>
    </row>
    <row r="159987" spans="1:3" x14ac:dyDescent="0.2">
      <c r="A159987" t="s">
        <v>136845</v>
      </c>
      <c r="B159987">
        <v>1971</v>
      </c>
      <c r="C159987">
        <v>91</v>
      </c>
    </row>
    <row r="159988" spans="1:3" x14ac:dyDescent="0.2">
      <c r="A159988" t="s">
        <v>136846</v>
      </c>
      <c r="B159988">
        <v>1951</v>
      </c>
      <c r="C159988">
        <v>93</v>
      </c>
    </row>
    <row r="159989" spans="1:3" x14ac:dyDescent="0.2">
      <c r="A159989" t="s">
        <v>136847</v>
      </c>
      <c r="B159989">
        <v>1986</v>
      </c>
      <c r="C159989">
        <v>76</v>
      </c>
    </row>
    <row r="159990" spans="1:3" x14ac:dyDescent="0.2">
      <c r="A159990" t="s">
        <v>136847</v>
      </c>
      <c r="B159990">
        <v>1986</v>
      </c>
      <c r="C159990">
        <v>89</v>
      </c>
    </row>
    <row r="159991" spans="1:3" x14ac:dyDescent="0.2">
      <c r="A159991" t="s">
        <v>136847</v>
      </c>
      <c r="B159991">
        <v>2013</v>
      </c>
      <c r="C159991">
        <v>64</v>
      </c>
    </row>
    <row r="159992" spans="1:3" x14ac:dyDescent="0.2">
      <c r="A159992" t="s">
        <v>136848</v>
      </c>
      <c r="B159992">
        <v>2009</v>
      </c>
      <c r="C159992">
        <v>93</v>
      </c>
    </row>
    <row r="159993" spans="1:3" x14ac:dyDescent="0.2">
      <c r="A159993" t="s">
        <v>136849</v>
      </c>
      <c r="B159993">
        <v>2009</v>
      </c>
      <c r="C159993">
        <v>78</v>
      </c>
    </row>
    <row r="159994" spans="1:3" x14ac:dyDescent="0.2">
      <c r="A159994" t="s">
        <v>136850</v>
      </c>
      <c r="B159994">
        <v>1950</v>
      </c>
      <c r="C159994">
        <v>183</v>
      </c>
    </row>
    <row r="159995" spans="1:3" x14ac:dyDescent="0.2">
      <c r="A159995" t="s">
        <v>136851</v>
      </c>
      <c r="B159995">
        <v>2005</v>
      </c>
      <c r="C159995">
        <v>76</v>
      </c>
    </row>
    <row r="159996" spans="1:3" x14ac:dyDescent="0.2">
      <c r="A159996" t="s">
        <v>136852</v>
      </c>
      <c r="B159996">
        <v>1936</v>
      </c>
      <c r="C159996">
        <v>110</v>
      </c>
    </row>
    <row r="159997" spans="1:3" x14ac:dyDescent="0.2">
      <c r="A159997" t="s">
        <v>136853</v>
      </c>
      <c r="B159997">
        <v>2017</v>
      </c>
      <c r="C159997">
        <v>96</v>
      </c>
    </row>
    <row r="159998" spans="1:3" x14ac:dyDescent="0.2">
      <c r="A159998" t="s">
        <v>136854</v>
      </c>
      <c r="B159998">
        <v>2015</v>
      </c>
      <c r="C159998">
        <v>140</v>
      </c>
    </row>
    <row r="159999" spans="1:3" x14ac:dyDescent="0.2">
      <c r="A159999" t="s">
        <v>136855</v>
      </c>
      <c r="B159999">
        <v>2010</v>
      </c>
      <c r="C159999">
        <v>93</v>
      </c>
    </row>
    <row r="160000" spans="1:3" x14ac:dyDescent="0.2">
      <c r="A160000" t="s">
        <v>136856</v>
      </c>
      <c r="B160000">
        <v>1997</v>
      </c>
      <c r="C160000">
        <v>98</v>
      </c>
    </row>
    <row r="160001" spans="1:3" x14ac:dyDescent="0.2">
      <c r="A160001" t="s">
        <v>136856</v>
      </c>
      <c r="B160001">
        <v>1997</v>
      </c>
      <c r="C160001">
        <v>97</v>
      </c>
    </row>
    <row r="160002" spans="1:3" x14ac:dyDescent="0.2">
      <c r="A160002" t="s">
        <v>136857</v>
      </c>
      <c r="B160002">
        <v>2011</v>
      </c>
      <c r="C160002">
        <v>77</v>
      </c>
    </row>
    <row r="160003" spans="1:3" x14ac:dyDescent="0.2">
      <c r="A160003" t="s">
        <v>136858</v>
      </c>
      <c r="B160003">
        <v>1945</v>
      </c>
      <c r="C160003">
        <v>84</v>
      </c>
    </row>
    <row r="160004" spans="1:3" x14ac:dyDescent="0.2">
      <c r="A160004" t="s">
        <v>136859</v>
      </c>
      <c r="B160004">
        <v>1943</v>
      </c>
      <c r="C160004">
        <v>102</v>
      </c>
    </row>
    <row r="160005" spans="1:3" x14ac:dyDescent="0.2">
      <c r="A160005" t="s">
        <v>136860</v>
      </c>
      <c r="B160005">
        <v>2008</v>
      </c>
      <c r="C160005">
        <v>121</v>
      </c>
    </row>
    <row r="160006" spans="1:3" x14ac:dyDescent="0.2">
      <c r="A160006" t="s">
        <v>136861</v>
      </c>
      <c r="B160006">
        <v>2010</v>
      </c>
      <c r="C160006">
        <v>130</v>
      </c>
    </row>
    <row r="160007" spans="1:3" x14ac:dyDescent="0.2">
      <c r="A160007" t="s">
        <v>136862</v>
      </c>
      <c r="B160007">
        <v>2008</v>
      </c>
      <c r="C160007">
        <v>126</v>
      </c>
    </row>
    <row r="160008" spans="1:3" x14ac:dyDescent="0.2">
      <c r="A160008" t="s">
        <v>136863</v>
      </c>
      <c r="B160008">
        <v>2010</v>
      </c>
      <c r="C160008">
        <v>125</v>
      </c>
    </row>
    <row r="160009" spans="1:3" x14ac:dyDescent="0.2">
      <c r="A160009" t="s">
        <v>136864</v>
      </c>
      <c r="B160009">
        <v>2014</v>
      </c>
      <c r="C160009">
        <v>148</v>
      </c>
    </row>
    <row r="160010" spans="1:3" x14ac:dyDescent="0.2">
      <c r="A160010" t="s">
        <v>136865</v>
      </c>
      <c r="B160010">
        <v>1965</v>
      </c>
      <c r="C160010">
        <v>157</v>
      </c>
    </row>
    <row r="160011" spans="1:3" x14ac:dyDescent="0.2">
      <c r="A160011" t="s">
        <v>136866</v>
      </c>
      <c r="B160011">
        <v>1943</v>
      </c>
      <c r="C160011">
        <v>90</v>
      </c>
    </row>
    <row r="160012" spans="1:3" x14ac:dyDescent="0.2">
      <c r="A160012" t="s">
        <v>136866</v>
      </c>
      <c r="B160012">
        <v>1943</v>
      </c>
      <c r="C160012">
        <v>90</v>
      </c>
    </row>
    <row r="160013" spans="1:3" x14ac:dyDescent="0.2">
      <c r="A160013" t="s">
        <v>136867</v>
      </c>
      <c r="B160013">
        <v>2001</v>
      </c>
      <c r="C160013">
        <v>105</v>
      </c>
    </row>
    <row r="160014" spans="1:3" x14ac:dyDescent="0.2">
      <c r="A160014" t="s">
        <v>136868</v>
      </c>
      <c r="B160014">
        <v>2014</v>
      </c>
      <c r="C160014">
        <v>85</v>
      </c>
    </row>
    <row r="160015" spans="1:3" x14ac:dyDescent="0.2">
      <c r="A160015" t="s">
        <v>136869</v>
      </c>
      <c r="B160015">
        <v>1983</v>
      </c>
      <c r="C160015">
        <v>99</v>
      </c>
    </row>
    <row r="160016" spans="1:3" x14ac:dyDescent="0.2">
      <c r="A160016" t="s">
        <v>136870</v>
      </c>
      <c r="B160016">
        <v>2014</v>
      </c>
      <c r="C160016">
        <v>120</v>
      </c>
    </row>
    <row r="160017" spans="1:3" x14ac:dyDescent="0.2">
      <c r="A160017" t="s">
        <v>136871</v>
      </c>
      <c r="B160017">
        <v>1973</v>
      </c>
      <c r="C160017">
        <v>64</v>
      </c>
    </row>
    <row r="160018" spans="1:3" x14ac:dyDescent="0.2">
      <c r="A160018" t="s">
        <v>136872</v>
      </c>
      <c r="B160018">
        <v>2016</v>
      </c>
      <c r="C160018">
        <v>77</v>
      </c>
    </row>
    <row r="160019" spans="1:3" x14ac:dyDescent="0.2">
      <c r="A160019" t="s">
        <v>136873</v>
      </c>
      <c r="B160019">
        <v>1951</v>
      </c>
      <c r="C160019">
        <v>86</v>
      </c>
    </row>
    <row r="160020" spans="1:3" x14ac:dyDescent="0.2">
      <c r="A160020" t="s">
        <v>136873</v>
      </c>
      <c r="B160020">
        <v>1951</v>
      </c>
      <c r="C160020">
        <v>82</v>
      </c>
    </row>
    <row r="160021" spans="1:3" x14ac:dyDescent="0.2">
      <c r="A160021" t="s">
        <v>136873</v>
      </c>
      <c r="B160021">
        <v>1951</v>
      </c>
      <c r="C160021">
        <v>78</v>
      </c>
    </row>
    <row r="160022" spans="1:3" x14ac:dyDescent="0.2">
      <c r="A160022" t="s">
        <v>136874</v>
      </c>
      <c r="B160022">
        <v>1947</v>
      </c>
      <c r="C160022">
        <v>54</v>
      </c>
    </row>
    <row r="160023" spans="1:3" x14ac:dyDescent="0.2">
      <c r="A160023" t="s">
        <v>136875</v>
      </c>
      <c r="B160023">
        <v>1951</v>
      </c>
      <c r="C160023">
        <v>70</v>
      </c>
    </row>
    <row r="160024" spans="1:3" x14ac:dyDescent="0.2">
      <c r="A160024" t="s">
        <v>136876</v>
      </c>
      <c r="B160024">
        <v>2006</v>
      </c>
      <c r="C160024">
        <v>155</v>
      </c>
    </row>
    <row r="160025" spans="1:3" x14ac:dyDescent="0.2">
      <c r="A160025" t="s">
        <v>136876</v>
      </c>
      <c r="B160025">
        <v>2006</v>
      </c>
      <c r="C160025">
        <v>120</v>
      </c>
    </row>
    <row r="160026" spans="1:3" x14ac:dyDescent="0.2">
      <c r="A160026" t="s">
        <v>136877</v>
      </c>
      <c r="B160026">
        <v>1924</v>
      </c>
      <c r="C160026">
        <v>63</v>
      </c>
    </row>
    <row r="160027" spans="1:3" x14ac:dyDescent="0.2">
      <c r="A160027" t="s">
        <v>136878</v>
      </c>
      <c r="B160027">
        <v>1953</v>
      </c>
      <c r="C160027">
        <v>67</v>
      </c>
    </row>
    <row r="160028" spans="1:3" x14ac:dyDescent="0.2">
      <c r="A160028" t="s">
        <v>136879</v>
      </c>
      <c r="B160028">
        <v>1942</v>
      </c>
      <c r="C160028">
        <v>60</v>
      </c>
    </row>
    <row r="160029" spans="1:3" x14ac:dyDescent="0.2">
      <c r="A160029" t="s">
        <v>136880</v>
      </c>
      <c r="B160029">
        <v>2015</v>
      </c>
      <c r="C160029">
        <v>91</v>
      </c>
    </row>
    <row r="160030" spans="1:3" x14ac:dyDescent="0.2">
      <c r="A160030" t="s">
        <v>136881</v>
      </c>
      <c r="B160030">
        <v>2012</v>
      </c>
      <c r="C160030">
        <v>82</v>
      </c>
    </row>
    <row r="160031" spans="1:3" x14ac:dyDescent="0.2">
      <c r="A160031" t="s">
        <v>136882</v>
      </c>
      <c r="B160031">
        <v>1953</v>
      </c>
      <c r="C160031">
        <v>80</v>
      </c>
    </row>
    <row r="160032" spans="1:3" x14ac:dyDescent="0.2">
      <c r="A160032" t="s">
        <v>136883</v>
      </c>
      <c r="B160032">
        <v>1937</v>
      </c>
      <c r="C160032">
        <v>59</v>
      </c>
    </row>
    <row r="160033" spans="1:3" x14ac:dyDescent="0.2">
      <c r="A160033" t="s">
        <v>136884</v>
      </c>
      <c r="B160033">
        <v>1924</v>
      </c>
      <c r="C160033">
        <v>50</v>
      </c>
    </row>
    <row r="160034" spans="1:3" x14ac:dyDescent="0.2">
      <c r="A160034" t="s">
        <v>136885</v>
      </c>
      <c r="B160034">
        <v>1944</v>
      </c>
      <c r="C160034">
        <v>56</v>
      </c>
    </row>
    <row r="160035" spans="1:3" x14ac:dyDescent="0.2">
      <c r="A160035" t="s">
        <v>136886</v>
      </c>
      <c r="B160035">
        <v>2013</v>
      </c>
      <c r="C160035">
        <v>156</v>
      </c>
    </row>
    <row r="160036" spans="1:3" x14ac:dyDescent="0.2">
      <c r="A160036" t="s">
        <v>136887</v>
      </c>
      <c r="B160036">
        <v>1935</v>
      </c>
      <c r="C160036">
        <v>62</v>
      </c>
    </row>
    <row r="160037" spans="1:3" x14ac:dyDescent="0.2">
      <c r="A160037" t="s">
        <v>136888</v>
      </c>
      <c r="B160037">
        <v>2010</v>
      </c>
      <c r="C160037">
        <v>50</v>
      </c>
    </row>
    <row r="160038" spans="1:3" x14ac:dyDescent="0.2">
      <c r="A160038" t="s">
        <v>136889</v>
      </c>
      <c r="B160038">
        <v>1967</v>
      </c>
      <c r="C160038">
        <v>123</v>
      </c>
    </row>
    <row r="160039" spans="1:3" x14ac:dyDescent="0.2">
      <c r="A160039" t="s">
        <v>136890</v>
      </c>
      <c r="B160039">
        <v>1961</v>
      </c>
      <c r="C160039">
        <v>82</v>
      </c>
    </row>
    <row r="160040" spans="1:3" x14ac:dyDescent="0.2">
      <c r="A160040" t="s">
        <v>136891</v>
      </c>
      <c r="B160040">
        <v>1938</v>
      </c>
      <c r="C160040">
        <v>79</v>
      </c>
    </row>
    <row r="160041" spans="1:3" x14ac:dyDescent="0.2">
      <c r="A160041" t="s">
        <v>136892</v>
      </c>
      <c r="B160041">
        <v>2006</v>
      </c>
      <c r="C160041">
        <v>100</v>
      </c>
    </row>
    <row r="160042" spans="1:3" x14ac:dyDescent="0.2">
      <c r="A160042" t="s">
        <v>136893</v>
      </c>
      <c r="B160042">
        <v>1954</v>
      </c>
      <c r="C160042">
        <v>86</v>
      </c>
    </row>
    <row r="160043" spans="1:3" x14ac:dyDescent="0.2">
      <c r="A160043" t="s">
        <v>136893</v>
      </c>
      <c r="B160043">
        <v>1964</v>
      </c>
      <c r="C160043">
        <v>101</v>
      </c>
    </row>
    <row r="160044" spans="1:3" x14ac:dyDescent="0.2">
      <c r="A160044" t="s">
        <v>136894</v>
      </c>
      <c r="B160044">
        <v>1936</v>
      </c>
      <c r="C160044">
        <v>56</v>
      </c>
    </row>
    <row r="160045" spans="1:3" x14ac:dyDescent="0.2">
      <c r="A160045" t="s">
        <v>136895</v>
      </c>
      <c r="B160045">
        <v>2015</v>
      </c>
      <c r="C160045">
        <v>85</v>
      </c>
    </row>
    <row r="160046" spans="1:3" x14ac:dyDescent="0.2">
      <c r="A160046" t="s">
        <v>136896</v>
      </c>
      <c r="B160046">
        <v>1960</v>
      </c>
      <c r="C160046">
        <v>63</v>
      </c>
    </row>
    <row r="160047" spans="1:3" x14ac:dyDescent="0.2">
      <c r="A160047" t="s">
        <v>136897</v>
      </c>
      <c r="B160047">
        <v>2015</v>
      </c>
      <c r="C160047">
        <v>92</v>
      </c>
    </row>
    <row r="160048" spans="1:3" x14ac:dyDescent="0.2">
      <c r="A160048" t="s">
        <v>136898</v>
      </c>
      <c r="B160048">
        <v>2014</v>
      </c>
      <c r="C160048">
        <v>107</v>
      </c>
    </row>
    <row r="160049" spans="1:3" x14ac:dyDescent="0.2">
      <c r="A160049" t="s">
        <v>136899</v>
      </c>
      <c r="B160049">
        <v>2013</v>
      </c>
      <c r="C160049">
        <v>65</v>
      </c>
    </row>
    <row r="160050" spans="1:3" x14ac:dyDescent="0.2">
      <c r="A160050" t="s">
        <v>136900</v>
      </c>
      <c r="B160050">
        <v>1942</v>
      </c>
      <c r="C160050">
        <v>78</v>
      </c>
    </row>
    <row r="160051" spans="1:3" x14ac:dyDescent="0.2">
      <c r="A160051" t="s">
        <v>136900</v>
      </c>
      <c r="B160051">
        <v>2011</v>
      </c>
      <c r="C160051">
        <v>103</v>
      </c>
    </row>
    <row r="160052" spans="1:3" x14ac:dyDescent="0.2">
      <c r="A160052" t="s">
        <v>136901</v>
      </c>
      <c r="B160052">
        <v>2014</v>
      </c>
      <c r="C160052">
        <v>90</v>
      </c>
    </row>
    <row r="160053" spans="1:3" x14ac:dyDescent="0.2">
      <c r="A160053" t="s">
        <v>136902</v>
      </c>
      <c r="B160053">
        <v>1946</v>
      </c>
      <c r="C160053">
        <v>56</v>
      </c>
    </row>
    <row r="160054" spans="1:3" x14ac:dyDescent="0.2">
      <c r="A160054" t="s">
        <v>136903</v>
      </c>
      <c r="B160054">
        <v>2014</v>
      </c>
      <c r="C160054">
        <v>132</v>
      </c>
    </row>
    <row r="160055" spans="1:3" x14ac:dyDescent="0.2">
      <c r="A160055" t="s">
        <v>136904</v>
      </c>
      <c r="B160055">
        <v>2016</v>
      </c>
      <c r="C160055">
        <v>148</v>
      </c>
    </row>
    <row r="160056" spans="1:3" x14ac:dyDescent="0.2">
      <c r="A160056" t="s">
        <v>136905</v>
      </c>
      <c r="B160056">
        <v>1946</v>
      </c>
      <c r="C160056">
        <v>98</v>
      </c>
    </row>
    <row r="160057" spans="1:3" x14ac:dyDescent="0.2">
      <c r="A160057" t="s">
        <v>136906</v>
      </c>
      <c r="B160057">
        <v>2015</v>
      </c>
      <c r="C160057">
        <v>49</v>
      </c>
    </row>
    <row r="160058" spans="1:3" x14ac:dyDescent="0.2">
      <c r="A160058" t="s">
        <v>136907</v>
      </c>
      <c r="B160058">
        <v>1989</v>
      </c>
      <c r="C160058">
        <v>137</v>
      </c>
    </row>
    <row r="160059" spans="1:3" x14ac:dyDescent="0.2">
      <c r="A160059" t="s">
        <v>136908</v>
      </c>
      <c r="B160059">
        <v>2005</v>
      </c>
      <c r="C160059">
        <v>84</v>
      </c>
    </row>
    <row r="160060" spans="1:3" x14ac:dyDescent="0.2">
      <c r="A160060" t="s">
        <v>136909</v>
      </c>
      <c r="B160060">
        <v>2011</v>
      </c>
      <c r="C160060">
        <v>93</v>
      </c>
    </row>
    <row r="160061" spans="1:3" x14ac:dyDescent="0.2">
      <c r="A160061" t="s">
        <v>136910</v>
      </c>
      <c r="B160061">
        <v>2012</v>
      </c>
      <c r="C160061">
        <v>90</v>
      </c>
    </row>
    <row r="160062" spans="1:3" x14ac:dyDescent="0.2">
      <c r="A160062" t="s">
        <v>136911</v>
      </c>
      <c r="B160062">
        <v>2014</v>
      </c>
      <c r="C160062">
        <v>120</v>
      </c>
    </row>
    <row r="160063" spans="1:3" x14ac:dyDescent="0.2">
      <c r="A160063" t="s">
        <v>136912</v>
      </c>
      <c r="B160063">
        <v>1993</v>
      </c>
      <c r="C160063">
        <v>90</v>
      </c>
    </row>
    <row r="160064" spans="1:3" x14ac:dyDescent="0.2">
      <c r="A160064" t="s">
        <v>136913</v>
      </c>
      <c r="B160064">
        <v>1992</v>
      </c>
      <c r="C160064">
        <v>70</v>
      </c>
    </row>
    <row r="160065" spans="1:3" x14ac:dyDescent="0.2">
      <c r="A160065" t="s">
        <v>136914</v>
      </c>
      <c r="B160065">
        <v>2007</v>
      </c>
      <c r="C160065">
        <v>95</v>
      </c>
    </row>
    <row r="160066" spans="1:3" x14ac:dyDescent="0.2">
      <c r="A160066" t="s">
        <v>136915</v>
      </c>
      <c r="B160066">
        <v>1949</v>
      </c>
      <c r="C160066">
        <v>95</v>
      </c>
    </row>
    <row r="160067" spans="1:3" x14ac:dyDescent="0.2">
      <c r="A160067" t="s">
        <v>136916</v>
      </c>
      <c r="B160067">
        <v>2007</v>
      </c>
      <c r="C160067">
        <v>109</v>
      </c>
    </row>
    <row r="160068" spans="1:3" x14ac:dyDescent="0.2">
      <c r="A160068" t="s">
        <v>136917</v>
      </c>
      <c r="B160068">
        <v>2005</v>
      </c>
      <c r="C160068">
        <v>62</v>
      </c>
    </row>
    <row r="160069" spans="1:3" x14ac:dyDescent="0.2">
      <c r="A160069" t="s">
        <v>136918</v>
      </c>
      <c r="B160069">
        <v>1994</v>
      </c>
      <c r="C160069">
        <v>70</v>
      </c>
    </row>
    <row r="160070" spans="1:3" x14ac:dyDescent="0.2">
      <c r="A160070" t="s">
        <v>136919</v>
      </c>
      <c r="B160070">
        <v>1972</v>
      </c>
      <c r="C160070">
        <v>133</v>
      </c>
    </row>
    <row r="160071" spans="1:3" x14ac:dyDescent="0.2">
      <c r="A160071" t="s">
        <v>136920</v>
      </c>
      <c r="B160071">
        <v>2008</v>
      </c>
      <c r="C160071">
        <v>123</v>
      </c>
    </row>
    <row r="160072" spans="1:3" x14ac:dyDescent="0.2">
      <c r="A160072" t="s">
        <v>136921</v>
      </c>
      <c r="B160072">
        <v>1955</v>
      </c>
      <c r="C160072">
        <v>90</v>
      </c>
    </row>
    <row r="160073" spans="1:3" x14ac:dyDescent="0.2">
      <c r="A160073" t="s">
        <v>136922</v>
      </c>
      <c r="B160073">
        <v>1959</v>
      </c>
      <c r="C160073">
        <v>80</v>
      </c>
    </row>
    <row r="160074" spans="1:3" x14ac:dyDescent="0.2">
      <c r="A160074" t="s">
        <v>136923</v>
      </c>
      <c r="B160074">
        <v>2007</v>
      </c>
      <c r="C160074">
        <v>90</v>
      </c>
    </row>
    <row r="160075" spans="1:3" x14ac:dyDescent="0.2">
      <c r="A160075" t="s">
        <v>136924</v>
      </c>
      <c r="B160075">
        <v>1989</v>
      </c>
      <c r="C160075">
        <v>94</v>
      </c>
    </row>
    <row r="160076" spans="1:3" x14ac:dyDescent="0.2">
      <c r="A160076" t="s">
        <v>136925</v>
      </c>
      <c r="B160076">
        <v>1981</v>
      </c>
      <c r="C160076">
        <v>90</v>
      </c>
    </row>
    <row r="160077" spans="1:3" x14ac:dyDescent="0.2">
      <c r="A160077" t="s">
        <v>136926</v>
      </c>
      <c r="B160077">
        <v>1983</v>
      </c>
      <c r="C160077">
        <v>67</v>
      </c>
    </row>
    <row r="160078" spans="1:3" x14ac:dyDescent="0.2">
      <c r="A160078" t="s">
        <v>136927</v>
      </c>
      <c r="B160078">
        <v>1941</v>
      </c>
      <c r="C160078">
        <v>80</v>
      </c>
    </row>
    <row r="160079" spans="1:3" x14ac:dyDescent="0.2">
      <c r="A160079" t="s">
        <v>136928</v>
      </c>
      <c r="B160079">
        <v>2011</v>
      </c>
      <c r="C160079">
        <v>75</v>
      </c>
    </row>
    <row r="160080" spans="1:3" x14ac:dyDescent="0.2">
      <c r="A160080" t="s">
        <v>136929</v>
      </c>
      <c r="B160080">
        <v>1971</v>
      </c>
      <c r="C160080">
        <v>88</v>
      </c>
    </row>
    <row r="160081" spans="1:3" x14ac:dyDescent="0.2">
      <c r="A160081" t="s">
        <v>136930</v>
      </c>
      <c r="B160081">
        <v>1956</v>
      </c>
      <c r="C160081">
        <v>98</v>
      </c>
    </row>
    <row r="160082" spans="1:3" x14ac:dyDescent="0.2">
      <c r="A160082" t="s">
        <v>136931</v>
      </c>
      <c r="B160082">
        <v>1969</v>
      </c>
      <c r="C160082">
        <v>80</v>
      </c>
    </row>
    <row r="160083" spans="1:3" x14ac:dyDescent="0.2">
      <c r="A160083" t="s">
        <v>136932</v>
      </c>
      <c r="B160083">
        <v>1986</v>
      </c>
      <c r="C160083">
        <v>93</v>
      </c>
    </row>
    <row r="160084" spans="1:3" x14ac:dyDescent="0.2">
      <c r="A160084" t="s">
        <v>136933</v>
      </c>
      <c r="B160084">
        <v>2013</v>
      </c>
      <c r="C160084">
        <v>98</v>
      </c>
    </row>
    <row r="160085" spans="1:3" x14ac:dyDescent="0.2">
      <c r="A160085" t="s">
        <v>136934</v>
      </c>
      <c r="B160085">
        <v>2015</v>
      </c>
      <c r="C160085">
        <v>80</v>
      </c>
    </row>
    <row r="160086" spans="1:3" x14ac:dyDescent="0.2">
      <c r="A160086" t="s">
        <v>136935</v>
      </c>
      <c r="B160086">
        <v>2011</v>
      </c>
      <c r="C160086">
        <v>100</v>
      </c>
    </row>
    <row r="160087" spans="1:3" x14ac:dyDescent="0.2">
      <c r="A160087" t="s">
        <v>136936</v>
      </c>
      <c r="B160087">
        <v>2012</v>
      </c>
      <c r="C160087">
        <v>99</v>
      </c>
    </row>
    <row r="160088" spans="1:3" x14ac:dyDescent="0.2">
      <c r="A160088" t="s">
        <v>136937</v>
      </c>
      <c r="B160088">
        <v>2014</v>
      </c>
      <c r="C160088">
        <v>83</v>
      </c>
    </row>
    <row r="160089" spans="1:3" x14ac:dyDescent="0.2">
      <c r="A160089" t="s">
        <v>136938</v>
      </c>
      <c r="B160089">
        <v>1984</v>
      </c>
      <c r="C160089">
        <v>108</v>
      </c>
    </row>
    <row r="160090" spans="1:3" x14ac:dyDescent="0.2">
      <c r="A160090" t="s">
        <v>136939</v>
      </c>
      <c r="B160090">
        <v>1928</v>
      </c>
      <c r="C160090">
        <v>70</v>
      </c>
    </row>
    <row r="160091" spans="1:3" x14ac:dyDescent="0.2">
      <c r="A160091" t="s">
        <v>136940</v>
      </c>
      <c r="B160091">
        <v>2008</v>
      </c>
      <c r="C160091">
        <v>106</v>
      </c>
    </row>
    <row r="160092" spans="1:3" x14ac:dyDescent="0.2">
      <c r="A160092" t="s">
        <v>136941</v>
      </c>
      <c r="B160092">
        <v>1974</v>
      </c>
      <c r="C160092">
        <v>88</v>
      </c>
    </row>
    <row r="160093" spans="1:3" x14ac:dyDescent="0.2">
      <c r="A160093" t="s">
        <v>136941</v>
      </c>
      <c r="B160093">
        <v>1994</v>
      </c>
      <c r="C160093">
        <v>90</v>
      </c>
    </row>
    <row r="160094" spans="1:3" x14ac:dyDescent="0.2">
      <c r="A160094" t="s">
        <v>136942</v>
      </c>
      <c r="B160094">
        <v>2011</v>
      </c>
      <c r="C160094">
        <v>120</v>
      </c>
    </row>
    <row r="160095" spans="1:3" x14ac:dyDescent="0.2">
      <c r="A160095" t="s">
        <v>136943</v>
      </c>
      <c r="B160095">
        <v>2014</v>
      </c>
      <c r="C160095">
        <v>104</v>
      </c>
    </row>
    <row r="160096" spans="1:3" x14ac:dyDescent="0.2">
      <c r="A160096" t="s">
        <v>136944</v>
      </c>
      <c r="B160096">
        <v>2004</v>
      </c>
      <c r="C160096">
        <v>90</v>
      </c>
    </row>
    <row r="160097" spans="1:3" x14ac:dyDescent="0.2">
      <c r="A160097" t="s">
        <v>136945</v>
      </c>
      <c r="B160097">
        <v>2013</v>
      </c>
      <c r="C160097">
        <v>75</v>
      </c>
    </row>
    <row r="160098" spans="1:3" x14ac:dyDescent="0.2">
      <c r="A160098" t="s">
        <v>136946</v>
      </c>
      <c r="B160098">
        <v>2012</v>
      </c>
      <c r="C160098">
        <v>78</v>
      </c>
    </row>
    <row r="160099" spans="1:3" x14ac:dyDescent="0.2">
      <c r="A160099" t="s">
        <v>136947</v>
      </c>
      <c r="B160099">
        <v>1972</v>
      </c>
      <c r="C160099">
        <v>87</v>
      </c>
    </row>
    <row r="160100" spans="1:3" x14ac:dyDescent="0.2">
      <c r="A160100" t="s">
        <v>136947</v>
      </c>
      <c r="B160100">
        <v>1972</v>
      </c>
      <c r="C160100">
        <v>84</v>
      </c>
    </row>
    <row r="160101" spans="1:3" x14ac:dyDescent="0.2">
      <c r="A160101" t="s">
        <v>136948</v>
      </c>
      <c r="B160101">
        <v>2009</v>
      </c>
      <c r="C160101">
        <v>71</v>
      </c>
    </row>
    <row r="160102" spans="1:3" x14ac:dyDescent="0.2">
      <c r="A160102" t="s">
        <v>136949</v>
      </c>
      <c r="B160102">
        <v>2009</v>
      </c>
      <c r="C160102">
        <v>75</v>
      </c>
    </row>
    <row r="160103" spans="1:3" x14ac:dyDescent="0.2">
      <c r="A160103" t="s">
        <v>136949</v>
      </c>
      <c r="B160103">
        <v>2009</v>
      </c>
      <c r="C160103">
        <v>75</v>
      </c>
    </row>
    <row r="160104" spans="1:3" x14ac:dyDescent="0.2">
      <c r="A160104" t="s">
        <v>136950</v>
      </c>
      <c r="B160104">
        <v>2002</v>
      </c>
      <c r="C160104">
        <v>87</v>
      </c>
    </row>
    <row r="160105" spans="1:3" x14ac:dyDescent="0.2">
      <c r="A160105" t="s">
        <v>136951</v>
      </c>
      <c r="B160105">
        <v>2018</v>
      </c>
      <c r="C160105">
        <v>90</v>
      </c>
    </row>
    <row r="160106" spans="1:3" x14ac:dyDescent="0.2">
      <c r="A160106" t="s">
        <v>136952</v>
      </c>
      <c r="B160106">
        <v>1990</v>
      </c>
      <c r="C160106">
        <v>89</v>
      </c>
    </row>
    <row r="160107" spans="1:3" x14ac:dyDescent="0.2">
      <c r="A160107" t="s">
        <v>136953</v>
      </c>
      <c r="B160107">
        <v>2006</v>
      </c>
      <c r="C160107">
        <v>90</v>
      </c>
    </row>
    <row r="160108" spans="1:3" x14ac:dyDescent="0.2">
      <c r="A160108" t="s">
        <v>136954</v>
      </c>
      <c r="B160108">
        <v>2012</v>
      </c>
      <c r="C160108">
        <v>91</v>
      </c>
    </row>
    <row r="160109" spans="1:3" x14ac:dyDescent="0.2">
      <c r="A160109" t="s">
        <v>136955</v>
      </c>
      <c r="B160109">
        <v>2013</v>
      </c>
      <c r="C160109">
        <v>86</v>
      </c>
    </row>
    <row r="160110" spans="1:3" x14ac:dyDescent="0.2">
      <c r="A160110" t="s">
        <v>136956</v>
      </c>
      <c r="B160110">
        <v>1997</v>
      </c>
      <c r="C160110">
        <v>72</v>
      </c>
    </row>
    <row r="160111" spans="1:3" x14ac:dyDescent="0.2">
      <c r="A160111" t="s">
        <v>136957</v>
      </c>
      <c r="B160111">
        <v>1978</v>
      </c>
      <c r="C160111">
        <v>82</v>
      </c>
    </row>
    <row r="160112" spans="1:3" x14ac:dyDescent="0.2">
      <c r="A160112" t="s">
        <v>136957</v>
      </c>
      <c r="B160112">
        <v>1978</v>
      </c>
      <c r="C160112">
        <v>88</v>
      </c>
    </row>
    <row r="160113" spans="1:3" x14ac:dyDescent="0.2">
      <c r="A160113" t="s">
        <v>136958</v>
      </c>
      <c r="B160113">
        <v>2004</v>
      </c>
      <c r="C160113">
        <v>71</v>
      </c>
    </row>
    <row r="160114" spans="1:3" x14ac:dyDescent="0.2">
      <c r="A160114" t="s">
        <v>136959</v>
      </c>
      <c r="B160114">
        <v>2000</v>
      </c>
      <c r="C160114">
        <v>103</v>
      </c>
    </row>
    <row r="160115" spans="1:3" x14ac:dyDescent="0.2">
      <c r="A160115" t="s">
        <v>136960</v>
      </c>
      <c r="B160115">
        <v>2011</v>
      </c>
      <c r="C160115">
        <v>80</v>
      </c>
    </row>
    <row r="160116" spans="1:3" x14ac:dyDescent="0.2">
      <c r="A160116" t="s">
        <v>136961</v>
      </c>
      <c r="B160116">
        <v>2001</v>
      </c>
      <c r="C160116">
        <v>94</v>
      </c>
    </row>
    <row r="160117" spans="1:3" x14ac:dyDescent="0.2">
      <c r="A160117" t="s">
        <v>136962</v>
      </c>
      <c r="B160117">
        <v>1988</v>
      </c>
      <c r="C160117">
        <v>90</v>
      </c>
    </row>
    <row r="160118" spans="1:3" x14ac:dyDescent="0.2">
      <c r="A160118" t="s">
        <v>136963</v>
      </c>
      <c r="B160118">
        <v>2004</v>
      </c>
      <c r="C160118">
        <v>85</v>
      </c>
    </row>
    <row r="160119" spans="1:3" x14ac:dyDescent="0.2">
      <c r="A160119" t="s">
        <v>136964</v>
      </c>
      <c r="B160119">
        <v>2000</v>
      </c>
      <c r="C160119">
        <v>76</v>
      </c>
    </row>
    <row r="160120" spans="1:3" x14ac:dyDescent="0.2">
      <c r="A160120" t="s">
        <v>136965</v>
      </c>
      <c r="B160120">
        <v>2016</v>
      </c>
      <c r="C160120">
        <v>104</v>
      </c>
    </row>
    <row r="160121" spans="1:3" x14ac:dyDescent="0.2">
      <c r="A160121" t="s">
        <v>136966</v>
      </c>
      <c r="B160121">
        <v>2016</v>
      </c>
      <c r="C160121">
        <v>92</v>
      </c>
    </row>
    <row r="160122" spans="1:3" x14ac:dyDescent="0.2">
      <c r="A160122" t="s">
        <v>136967</v>
      </c>
      <c r="B160122">
        <v>2014</v>
      </c>
      <c r="C160122">
        <v>85</v>
      </c>
    </row>
    <row r="160123" spans="1:3" x14ac:dyDescent="0.2">
      <c r="A160123" t="s">
        <v>136968</v>
      </c>
      <c r="B160123">
        <v>1995</v>
      </c>
      <c r="C160123">
        <v>90</v>
      </c>
    </row>
    <row r="160124" spans="1:3" x14ac:dyDescent="0.2">
      <c r="A160124" t="s">
        <v>136969</v>
      </c>
      <c r="B160124">
        <v>1988</v>
      </c>
      <c r="C160124">
        <v>93</v>
      </c>
    </row>
    <row r="160125" spans="1:3" x14ac:dyDescent="0.2">
      <c r="A160125" t="s">
        <v>136970</v>
      </c>
      <c r="B160125">
        <v>1995</v>
      </c>
      <c r="C160125">
        <v>100</v>
      </c>
    </row>
    <row r="160126" spans="1:3" x14ac:dyDescent="0.2">
      <c r="A160126" t="s">
        <v>136971</v>
      </c>
      <c r="B160126">
        <v>2010</v>
      </c>
      <c r="C160126">
        <v>48</v>
      </c>
    </row>
    <row r="160127" spans="1:3" x14ac:dyDescent="0.2">
      <c r="A160127" t="s">
        <v>136972</v>
      </c>
      <c r="B160127">
        <v>2009</v>
      </c>
      <c r="C160127">
        <v>82</v>
      </c>
    </row>
    <row r="160128" spans="1:3" x14ac:dyDescent="0.2">
      <c r="A160128" t="s">
        <v>136973</v>
      </c>
      <c r="B160128">
        <v>1988</v>
      </c>
      <c r="C160128">
        <v>92</v>
      </c>
    </row>
    <row r="160129" spans="1:3" x14ac:dyDescent="0.2">
      <c r="A160129" t="s">
        <v>136973</v>
      </c>
      <c r="B160129">
        <v>1988</v>
      </c>
      <c r="C160129">
        <v>103</v>
      </c>
    </row>
    <row r="160130" spans="1:3" x14ac:dyDescent="0.2">
      <c r="A160130" t="s">
        <v>136974</v>
      </c>
      <c r="B160130">
        <v>1986</v>
      </c>
      <c r="C160130">
        <v>80</v>
      </c>
    </row>
    <row r="160131" spans="1:3" x14ac:dyDescent="0.2">
      <c r="A160131" t="s">
        <v>136974</v>
      </c>
      <c r="B160131">
        <v>1998</v>
      </c>
      <c r="C160131">
        <v>108</v>
      </c>
    </row>
    <row r="160132" spans="1:3" x14ac:dyDescent="0.2">
      <c r="A160132" t="s">
        <v>136974</v>
      </c>
      <c r="B160132">
        <v>1998</v>
      </c>
      <c r="C160132">
        <v>106</v>
      </c>
    </row>
    <row r="160133" spans="1:3" x14ac:dyDescent="0.2">
      <c r="A160133" t="s">
        <v>136974</v>
      </c>
      <c r="B160133">
        <v>2010</v>
      </c>
      <c r="C160133">
        <v>88</v>
      </c>
    </row>
    <row r="160134" spans="1:3" x14ac:dyDescent="0.2">
      <c r="A160134" t="s">
        <v>136975</v>
      </c>
      <c r="B160134">
        <v>2003</v>
      </c>
      <c r="C160134">
        <v>88</v>
      </c>
    </row>
    <row r="160135" spans="1:3" x14ac:dyDescent="0.2">
      <c r="A160135" t="s">
        <v>136976</v>
      </c>
      <c r="B160135">
        <v>2010</v>
      </c>
      <c r="C160135">
        <v>82</v>
      </c>
    </row>
    <row r="160136" spans="1:3" x14ac:dyDescent="0.2">
      <c r="A160136" t="s">
        <v>136977</v>
      </c>
      <c r="B160136">
        <v>2014</v>
      </c>
      <c r="C160136">
        <v>112</v>
      </c>
    </row>
    <row r="160137" spans="1:3" x14ac:dyDescent="0.2">
      <c r="A160137" t="s">
        <v>136978</v>
      </c>
      <c r="B160137">
        <v>2002</v>
      </c>
      <c r="C160137">
        <v>93</v>
      </c>
    </row>
    <row r="160138" spans="1:3" x14ac:dyDescent="0.2">
      <c r="A160138" t="s">
        <v>136979</v>
      </c>
      <c r="B160138">
        <v>2005</v>
      </c>
      <c r="C160138">
        <v>84</v>
      </c>
    </row>
    <row r="160139" spans="1:3" x14ac:dyDescent="0.2">
      <c r="A160139" t="s">
        <v>136980</v>
      </c>
      <c r="B160139">
        <v>1962</v>
      </c>
      <c r="C160139">
        <v>105</v>
      </c>
    </row>
    <row r="160140" spans="1:3" x14ac:dyDescent="0.2">
      <c r="A160140" t="s">
        <v>136981</v>
      </c>
      <c r="B160140">
        <v>1989</v>
      </c>
      <c r="C160140">
        <v>90</v>
      </c>
    </row>
    <row r="160141" spans="1:3" x14ac:dyDescent="0.2">
      <c r="A160141" t="s">
        <v>136982</v>
      </c>
      <c r="B160141">
        <v>1992</v>
      </c>
      <c r="C160141">
        <v>105</v>
      </c>
    </row>
    <row r="160142" spans="1:3" x14ac:dyDescent="0.2">
      <c r="A160142" t="s">
        <v>136983</v>
      </c>
      <c r="B160142">
        <v>2009</v>
      </c>
      <c r="C160142">
        <v>82</v>
      </c>
    </row>
    <row r="160143" spans="1:3" x14ac:dyDescent="0.2">
      <c r="A160143" t="s">
        <v>136984</v>
      </c>
      <c r="B160143">
        <v>1993</v>
      </c>
      <c r="C160143">
        <v>90</v>
      </c>
    </row>
    <row r="160144" spans="1:3" x14ac:dyDescent="0.2">
      <c r="A160144" t="s">
        <v>136985</v>
      </c>
      <c r="B160144">
        <v>2017</v>
      </c>
      <c r="C160144">
        <v>120</v>
      </c>
    </row>
    <row r="160145" spans="1:3" x14ac:dyDescent="0.2">
      <c r="A160145" t="s">
        <v>136986</v>
      </c>
      <c r="B160145">
        <v>2010</v>
      </c>
      <c r="C160145">
        <v>89</v>
      </c>
    </row>
    <row r="160146" spans="1:3" x14ac:dyDescent="0.2">
      <c r="A160146" t="s">
        <v>136986</v>
      </c>
      <c r="B160146">
        <v>2012</v>
      </c>
      <c r="C160146">
        <v>92</v>
      </c>
    </row>
    <row r="160147" spans="1:3" x14ac:dyDescent="0.2">
      <c r="A160147" t="s">
        <v>136987</v>
      </c>
      <c r="B160147">
        <v>2010</v>
      </c>
      <c r="C160147">
        <v>85</v>
      </c>
    </row>
    <row r="160148" spans="1:3" x14ac:dyDescent="0.2">
      <c r="A160148" t="s">
        <v>136988</v>
      </c>
      <c r="B160148">
        <v>2012</v>
      </c>
      <c r="C160148">
        <v>70</v>
      </c>
    </row>
    <row r="160149" spans="1:3" x14ac:dyDescent="0.2">
      <c r="A160149" t="s">
        <v>136989</v>
      </c>
      <c r="B160149">
        <v>1932</v>
      </c>
      <c r="C160149">
        <v>83</v>
      </c>
    </row>
    <row r="160150" spans="1:3" x14ac:dyDescent="0.2">
      <c r="A160150" t="s">
        <v>136989</v>
      </c>
      <c r="B160150">
        <v>1932</v>
      </c>
      <c r="C160150">
        <v>75</v>
      </c>
    </row>
    <row r="160151" spans="1:3" x14ac:dyDescent="0.2">
      <c r="A160151" t="s">
        <v>136989</v>
      </c>
      <c r="B160151">
        <v>1932</v>
      </c>
      <c r="C160151">
        <v>75</v>
      </c>
    </row>
    <row r="160152" spans="1:3" x14ac:dyDescent="0.2">
      <c r="A160152" t="s">
        <v>136989</v>
      </c>
      <c r="B160152">
        <v>1932</v>
      </c>
      <c r="C160152">
        <v>75</v>
      </c>
    </row>
    <row r="160153" spans="1:3" x14ac:dyDescent="0.2">
      <c r="A160153" t="s">
        <v>136990</v>
      </c>
      <c r="B160153">
        <v>1990</v>
      </c>
      <c r="C160153">
        <v>87</v>
      </c>
    </row>
    <row r="160154" spans="1:3" x14ac:dyDescent="0.2">
      <c r="A160154" t="s">
        <v>136991</v>
      </c>
      <c r="B160154">
        <v>2008</v>
      </c>
      <c r="C160154">
        <v>75</v>
      </c>
    </row>
    <row r="160155" spans="1:3" x14ac:dyDescent="0.2">
      <c r="A160155" t="s">
        <v>136992</v>
      </c>
      <c r="B160155">
        <v>1974</v>
      </c>
      <c r="C160155">
        <v>87</v>
      </c>
    </row>
    <row r="160156" spans="1:3" x14ac:dyDescent="0.2">
      <c r="A160156" t="s">
        <v>136992</v>
      </c>
      <c r="B160156">
        <v>1974</v>
      </c>
      <c r="C160156">
        <v>92</v>
      </c>
    </row>
    <row r="160157" spans="1:3" x14ac:dyDescent="0.2">
      <c r="A160157" t="s">
        <v>136992</v>
      </c>
      <c r="B160157">
        <v>1974</v>
      </c>
      <c r="C160157">
        <v>81</v>
      </c>
    </row>
    <row r="160158" spans="1:3" x14ac:dyDescent="0.2">
      <c r="A160158" t="s">
        <v>136992</v>
      </c>
      <c r="B160158">
        <v>1974</v>
      </c>
      <c r="C160158">
        <v>88</v>
      </c>
    </row>
    <row r="160159" spans="1:3" x14ac:dyDescent="0.2">
      <c r="A160159" t="s">
        <v>136992</v>
      </c>
      <c r="B160159">
        <v>2015</v>
      </c>
      <c r="C160159">
        <v>82</v>
      </c>
    </row>
    <row r="160160" spans="1:3" x14ac:dyDescent="0.2">
      <c r="A160160" t="s">
        <v>136993</v>
      </c>
      <c r="B160160">
        <v>1971</v>
      </c>
      <c r="C160160">
        <v>89</v>
      </c>
    </row>
    <row r="160161" spans="1:3" x14ac:dyDescent="0.2">
      <c r="A160161" t="s">
        <v>136993</v>
      </c>
      <c r="B160161">
        <v>1971</v>
      </c>
      <c r="C160161">
        <v>91</v>
      </c>
    </row>
    <row r="160162" spans="1:3" x14ac:dyDescent="0.2">
      <c r="A160162" t="s">
        <v>136994</v>
      </c>
      <c r="B160162">
        <v>2000</v>
      </c>
      <c r="C160162">
        <v>145</v>
      </c>
    </row>
    <row r="160163" spans="1:3" x14ac:dyDescent="0.2">
      <c r="A160163" t="s">
        <v>136995</v>
      </c>
      <c r="B160163">
        <v>1971</v>
      </c>
      <c r="C160163">
        <v>166</v>
      </c>
    </row>
    <row r="160164" spans="1:3" x14ac:dyDescent="0.2">
      <c r="A160164" t="s">
        <v>136996</v>
      </c>
      <c r="B160164">
        <v>2008</v>
      </c>
      <c r="C160164">
        <v>139</v>
      </c>
    </row>
    <row r="160165" spans="1:3" x14ac:dyDescent="0.2">
      <c r="A160165" t="s">
        <v>136997</v>
      </c>
      <c r="B160165">
        <v>2015</v>
      </c>
      <c r="C160165">
        <v>152</v>
      </c>
    </row>
    <row r="160166" spans="1:3" x14ac:dyDescent="0.2">
      <c r="A160166" t="s">
        <v>136998</v>
      </c>
      <c r="B160166">
        <v>2009</v>
      </c>
      <c r="C160166">
        <v>104</v>
      </c>
    </row>
    <row r="160167" spans="1:3" x14ac:dyDescent="0.2">
      <c r="A160167" t="s">
        <v>136999</v>
      </c>
      <c r="B160167">
        <v>2003</v>
      </c>
      <c r="C160167">
        <v>83</v>
      </c>
    </row>
    <row r="160168" spans="1:3" x14ac:dyDescent="0.2">
      <c r="A160168" t="s">
        <v>137000</v>
      </c>
      <c r="B160168">
        <v>1991</v>
      </c>
      <c r="C160168">
        <v>158</v>
      </c>
    </row>
    <row r="160169" spans="1:3" x14ac:dyDescent="0.2">
      <c r="A160169" t="s">
        <v>137001</v>
      </c>
      <c r="B160169">
        <v>1992</v>
      </c>
      <c r="C160169">
        <v>75</v>
      </c>
    </row>
    <row r="160170" spans="1:3" x14ac:dyDescent="0.2">
      <c r="A160170" t="s">
        <v>137002</v>
      </c>
      <c r="B160170">
        <v>2004</v>
      </c>
      <c r="C160170">
        <v>131</v>
      </c>
    </row>
    <row r="160171" spans="1:3" x14ac:dyDescent="0.2">
      <c r="A160171" t="s">
        <v>137003</v>
      </c>
      <c r="B160171">
        <v>2011</v>
      </c>
      <c r="C160171">
        <v>45</v>
      </c>
    </row>
    <row r="160172" spans="1:3" x14ac:dyDescent="0.2">
      <c r="A160172" t="s">
        <v>137004</v>
      </c>
      <c r="B160172">
        <v>1979</v>
      </c>
      <c r="C160172">
        <v>93</v>
      </c>
    </row>
    <row r="160173" spans="1:3" x14ac:dyDescent="0.2">
      <c r="A160173" t="s">
        <v>137005</v>
      </c>
      <c r="B160173">
        <v>2010</v>
      </c>
      <c r="C160173">
        <v>96</v>
      </c>
    </row>
    <row r="160174" spans="1:3" x14ac:dyDescent="0.2">
      <c r="A160174" t="s">
        <v>137006</v>
      </c>
      <c r="B160174">
        <v>2005</v>
      </c>
      <c r="C160174">
        <v>54</v>
      </c>
    </row>
    <row r="160175" spans="1:3" x14ac:dyDescent="0.2">
      <c r="A160175" t="s">
        <v>137007</v>
      </c>
      <c r="B160175">
        <v>2002</v>
      </c>
      <c r="C160175">
        <v>92</v>
      </c>
    </row>
    <row r="160176" spans="1:3" x14ac:dyDescent="0.2">
      <c r="A160176" t="s">
        <v>137008</v>
      </c>
      <c r="B160176">
        <v>2006</v>
      </c>
      <c r="C160176">
        <v>97</v>
      </c>
    </row>
    <row r="160177" spans="1:3" x14ac:dyDescent="0.2">
      <c r="A160177" t="s">
        <v>137009</v>
      </c>
      <c r="B160177">
        <v>1968</v>
      </c>
      <c r="C160177">
        <v>85</v>
      </c>
    </row>
    <row r="160178" spans="1:3" x14ac:dyDescent="0.2">
      <c r="A160178" t="s">
        <v>137009</v>
      </c>
      <c r="B160178">
        <v>1968</v>
      </c>
      <c r="C160178">
        <v>89</v>
      </c>
    </row>
    <row r="160179" spans="1:3" x14ac:dyDescent="0.2">
      <c r="A160179" t="s">
        <v>137010</v>
      </c>
      <c r="B160179">
        <v>1982</v>
      </c>
      <c r="C160179">
        <v>120</v>
      </c>
    </row>
    <row r="160180" spans="1:3" x14ac:dyDescent="0.2">
      <c r="A160180" t="s">
        <v>137011</v>
      </c>
      <c r="B160180">
        <v>1985</v>
      </c>
      <c r="C160180">
        <v>96</v>
      </c>
    </row>
    <row r="160181" spans="1:3" x14ac:dyDescent="0.2">
      <c r="A160181" t="s">
        <v>137012</v>
      </c>
      <c r="B160181">
        <v>1987</v>
      </c>
      <c r="C160181">
        <v>100</v>
      </c>
    </row>
    <row r="160182" spans="1:3" x14ac:dyDescent="0.2">
      <c r="A160182" t="s">
        <v>137013</v>
      </c>
      <c r="B160182">
        <v>1965</v>
      </c>
      <c r="C160182">
        <v>89</v>
      </c>
    </row>
    <row r="160183" spans="1:3" x14ac:dyDescent="0.2">
      <c r="A160183" t="s">
        <v>137014</v>
      </c>
      <c r="B160183">
        <v>2006</v>
      </c>
      <c r="C160183">
        <v>99</v>
      </c>
    </row>
    <row r="160184" spans="1:3" x14ac:dyDescent="0.2">
      <c r="A160184" t="s">
        <v>137015</v>
      </c>
      <c r="B160184">
        <v>1991</v>
      </c>
      <c r="C160184">
        <v>133</v>
      </c>
    </row>
    <row r="160185" spans="1:3" x14ac:dyDescent="0.2">
      <c r="A160185" t="s">
        <v>137016</v>
      </c>
      <c r="B160185">
        <v>2003</v>
      </c>
      <c r="C160185">
        <v>100</v>
      </c>
    </row>
    <row r="160186" spans="1:3" x14ac:dyDescent="0.2">
      <c r="A160186" t="s">
        <v>137017</v>
      </c>
      <c r="B160186">
        <v>2006</v>
      </c>
      <c r="C160186">
        <v>111</v>
      </c>
    </row>
    <row r="160187" spans="1:3" x14ac:dyDescent="0.2">
      <c r="A160187" t="s">
        <v>137018</v>
      </c>
      <c r="B160187">
        <v>2013</v>
      </c>
      <c r="C160187">
        <v>143</v>
      </c>
    </row>
    <row r="160188" spans="1:3" x14ac:dyDescent="0.2">
      <c r="A160188" t="s">
        <v>137019</v>
      </c>
      <c r="B160188">
        <v>1999</v>
      </c>
      <c r="C160188">
        <v>119</v>
      </c>
    </row>
    <row r="160189" spans="1:3" x14ac:dyDescent="0.2">
      <c r="A160189" t="s">
        <v>137020</v>
      </c>
      <c r="B160189">
        <v>1988</v>
      </c>
      <c r="C160189">
        <v>104</v>
      </c>
    </row>
    <row r="160190" spans="1:3" x14ac:dyDescent="0.2">
      <c r="A160190" t="s">
        <v>137021</v>
      </c>
      <c r="B160190">
        <v>2011</v>
      </c>
      <c r="C160190">
        <v>53</v>
      </c>
    </row>
    <row r="160191" spans="1:3" x14ac:dyDescent="0.2">
      <c r="A160191" t="s">
        <v>137022</v>
      </c>
      <c r="B160191">
        <v>2014</v>
      </c>
      <c r="C160191">
        <v>125</v>
      </c>
    </row>
    <row r="160192" spans="1:3" x14ac:dyDescent="0.2">
      <c r="A160192" t="s">
        <v>137023</v>
      </c>
      <c r="B160192">
        <v>2016</v>
      </c>
      <c r="C160192">
        <v>101</v>
      </c>
    </row>
    <row r="160193" spans="1:3" x14ac:dyDescent="0.2">
      <c r="A160193" t="s">
        <v>137024</v>
      </c>
      <c r="B160193">
        <v>1976</v>
      </c>
      <c r="C160193">
        <v>93</v>
      </c>
    </row>
    <row r="160194" spans="1:3" x14ac:dyDescent="0.2">
      <c r="A160194" t="s">
        <v>137025</v>
      </c>
      <c r="B160194">
        <v>2013</v>
      </c>
      <c r="C160194">
        <v>84</v>
      </c>
    </row>
    <row r="160195" spans="1:3" x14ac:dyDescent="0.2">
      <c r="A160195" t="s">
        <v>137026</v>
      </c>
      <c r="B160195">
        <v>2014</v>
      </c>
      <c r="C160195">
        <v>53</v>
      </c>
    </row>
    <row r="160196" spans="1:3" x14ac:dyDescent="0.2">
      <c r="A160196" t="s">
        <v>137027</v>
      </c>
      <c r="B160196">
        <v>1989</v>
      </c>
      <c r="C160196">
        <v>168</v>
      </c>
    </row>
    <row r="160197" spans="1:3" x14ac:dyDescent="0.2">
      <c r="A160197" t="s">
        <v>137028</v>
      </c>
      <c r="B160197">
        <v>1939</v>
      </c>
      <c r="C160197">
        <v>222</v>
      </c>
    </row>
    <row r="160198" spans="1:3" x14ac:dyDescent="0.2">
      <c r="A160198" t="s">
        <v>137029</v>
      </c>
      <c r="B160198">
        <v>2012</v>
      </c>
      <c r="C160198">
        <v>45</v>
      </c>
    </row>
    <row r="160199" spans="1:3" x14ac:dyDescent="0.2">
      <c r="A160199" t="s">
        <v>137030</v>
      </c>
      <c r="B160199">
        <v>2013</v>
      </c>
      <c r="C160199">
        <v>53</v>
      </c>
    </row>
    <row r="160200" spans="1:3" x14ac:dyDescent="0.2">
      <c r="A160200" t="s">
        <v>137031</v>
      </c>
      <c r="B160200">
        <v>1972</v>
      </c>
      <c r="C160200">
        <v>85</v>
      </c>
    </row>
    <row r="160201" spans="1:3" x14ac:dyDescent="0.2">
      <c r="A160201" t="s">
        <v>137031</v>
      </c>
      <c r="B160201">
        <v>1977</v>
      </c>
      <c r="C160201">
        <v>91</v>
      </c>
    </row>
    <row r="160202" spans="1:3" x14ac:dyDescent="0.2">
      <c r="A160202" t="s">
        <v>137031</v>
      </c>
      <c r="B160202">
        <v>2002</v>
      </c>
      <c r="C160202">
        <v>120</v>
      </c>
    </row>
    <row r="160203" spans="1:3" x14ac:dyDescent="0.2">
      <c r="A160203" t="s">
        <v>137031</v>
      </c>
      <c r="B160203">
        <v>2015</v>
      </c>
      <c r="C160203">
        <v>82</v>
      </c>
    </row>
    <row r="160204" spans="1:3" x14ac:dyDescent="0.2">
      <c r="A160204" t="s">
        <v>137032</v>
      </c>
      <c r="B160204">
        <v>1935</v>
      </c>
      <c r="C160204">
        <v>74</v>
      </c>
    </row>
    <row r="160205" spans="1:3" x14ac:dyDescent="0.2">
      <c r="A160205" t="s">
        <v>137033</v>
      </c>
      <c r="B160205">
        <v>2016</v>
      </c>
      <c r="C160205">
        <v>90</v>
      </c>
    </row>
    <row r="160206" spans="1:3" x14ac:dyDescent="0.2">
      <c r="A160206" t="s">
        <v>137034</v>
      </c>
      <c r="B160206">
        <v>2010</v>
      </c>
      <c r="C160206">
        <v>84</v>
      </c>
    </row>
    <row r="160207" spans="1:3" x14ac:dyDescent="0.2">
      <c r="A160207" t="s">
        <v>137035</v>
      </c>
      <c r="B160207">
        <v>2012</v>
      </c>
      <c r="C160207">
        <v>56</v>
      </c>
    </row>
    <row r="160208" spans="1:3" x14ac:dyDescent="0.2">
      <c r="A160208" t="s">
        <v>137036</v>
      </c>
      <c r="B160208">
        <v>2004</v>
      </c>
      <c r="C160208">
        <v>110</v>
      </c>
    </row>
    <row r="160209" spans="1:3" x14ac:dyDescent="0.2">
      <c r="A160209" t="s">
        <v>137036</v>
      </c>
      <c r="B160209">
        <v>2004</v>
      </c>
      <c r="C160209">
        <v>110</v>
      </c>
    </row>
    <row r="160210" spans="1:3" x14ac:dyDescent="0.2">
      <c r="A160210" t="s">
        <v>137037</v>
      </c>
      <c r="B160210">
        <v>2004</v>
      </c>
      <c r="C160210">
        <v>47</v>
      </c>
    </row>
    <row r="160211" spans="1:3" x14ac:dyDescent="0.2">
      <c r="A160211" t="s">
        <v>137038</v>
      </c>
      <c r="B160211">
        <v>2016</v>
      </c>
      <c r="C160211">
        <v>118</v>
      </c>
    </row>
    <row r="160212" spans="1:3" x14ac:dyDescent="0.2">
      <c r="A160212" t="s">
        <v>137039</v>
      </c>
      <c r="B160212">
        <v>2001</v>
      </c>
      <c r="C160212">
        <v>136</v>
      </c>
    </row>
    <row r="160213" spans="1:3" x14ac:dyDescent="0.2">
      <c r="A160213" t="s">
        <v>137040</v>
      </c>
      <c r="B160213">
        <v>1989</v>
      </c>
      <c r="C160213">
        <v>110</v>
      </c>
    </row>
    <row r="160214" spans="1:3" x14ac:dyDescent="0.2">
      <c r="A160214" t="s">
        <v>137041</v>
      </c>
      <c r="B160214">
        <v>1961</v>
      </c>
      <c r="C160214">
        <v>127</v>
      </c>
    </row>
    <row r="160215" spans="1:3" x14ac:dyDescent="0.2">
      <c r="A160215" t="s">
        <v>137041</v>
      </c>
      <c r="B160215">
        <v>1961</v>
      </c>
      <c r="C160215">
        <v>127</v>
      </c>
    </row>
    <row r="160216" spans="1:3" x14ac:dyDescent="0.2">
      <c r="A160216" t="s">
        <v>137042</v>
      </c>
      <c r="B160216">
        <v>1922</v>
      </c>
      <c r="C160216">
        <v>68</v>
      </c>
    </row>
    <row r="160217" spans="1:3" x14ac:dyDescent="0.2">
      <c r="A160217" t="s">
        <v>137043</v>
      </c>
      <c r="B160217">
        <v>1998</v>
      </c>
      <c r="C160217">
        <v>55</v>
      </c>
    </row>
    <row r="160218" spans="1:3" x14ac:dyDescent="0.2">
      <c r="A160218" t="s">
        <v>137043</v>
      </c>
      <c r="B160218">
        <v>2011</v>
      </c>
      <c r="C160218">
        <v>90</v>
      </c>
    </row>
    <row r="160219" spans="1:3" x14ac:dyDescent="0.2">
      <c r="A160219" t="s">
        <v>137044</v>
      </c>
      <c r="B160219">
        <v>2013</v>
      </c>
      <c r="C160219">
        <v>60</v>
      </c>
    </row>
    <row r="160220" spans="1:3" x14ac:dyDescent="0.2">
      <c r="A160220" t="s">
        <v>137045</v>
      </c>
      <c r="B160220">
        <v>1999</v>
      </c>
      <c r="C160220">
        <v>75</v>
      </c>
    </row>
    <row r="160221" spans="1:3" x14ac:dyDescent="0.2">
      <c r="A160221" t="s">
        <v>137046</v>
      </c>
      <c r="B160221">
        <v>1932</v>
      </c>
      <c r="C160221">
        <v>62</v>
      </c>
    </row>
    <row r="160222" spans="1:3" x14ac:dyDescent="0.2">
      <c r="A160222" t="s">
        <v>137047</v>
      </c>
      <c r="B160222">
        <v>1971</v>
      </c>
      <c r="C160222">
        <v>99</v>
      </c>
    </row>
    <row r="160223" spans="1:3" x14ac:dyDescent="0.2">
      <c r="A160223" t="s">
        <v>137047</v>
      </c>
      <c r="B160223">
        <v>1971</v>
      </c>
      <c r="C160223">
        <v>106</v>
      </c>
    </row>
    <row r="160224" spans="1:3" x14ac:dyDescent="0.2">
      <c r="A160224" t="s">
        <v>137047</v>
      </c>
      <c r="B160224">
        <v>2015</v>
      </c>
      <c r="C160224">
        <v>100</v>
      </c>
    </row>
    <row r="160225" spans="1:3" x14ac:dyDescent="0.2">
      <c r="A160225" t="s">
        <v>137048</v>
      </c>
      <c r="B160225">
        <v>2000</v>
      </c>
      <c r="C160225">
        <v>117</v>
      </c>
    </row>
    <row r="160226" spans="1:3" x14ac:dyDescent="0.2">
      <c r="A160226" t="s">
        <v>137049</v>
      </c>
      <c r="B160226">
        <v>2010</v>
      </c>
      <c r="C160226">
        <v>92</v>
      </c>
    </row>
    <row r="160227" spans="1:3" x14ac:dyDescent="0.2">
      <c r="A160227" t="s">
        <v>137050</v>
      </c>
      <c r="B160227">
        <v>2004</v>
      </c>
      <c r="C160227">
        <v>100</v>
      </c>
    </row>
    <row r="160228" spans="1:3" x14ac:dyDescent="0.2">
      <c r="A160228" t="s">
        <v>137051</v>
      </c>
      <c r="B160228">
        <v>2015</v>
      </c>
      <c r="C160228">
        <v>82</v>
      </c>
    </row>
    <row r="160229" spans="1:3" x14ac:dyDescent="0.2">
      <c r="A160229" t="s">
        <v>137052</v>
      </c>
      <c r="B160229">
        <v>1927</v>
      </c>
      <c r="C160229">
        <v>60</v>
      </c>
    </row>
    <row r="160230" spans="1:3" x14ac:dyDescent="0.2">
      <c r="A160230" t="s">
        <v>137052</v>
      </c>
      <c r="B160230">
        <v>1935</v>
      </c>
      <c r="C160230">
        <v>76</v>
      </c>
    </row>
    <row r="160231" spans="1:3" x14ac:dyDescent="0.2">
      <c r="A160231" t="s">
        <v>137053</v>
      </c>
      <c r="B160231">
        <v>1923</v>
      </c>
      <c r="C160231">
        <v>80</v>
      </c>
    </row>
    <row r="160232" spans="1:3" x14ac:dyDescent="0.2">
      <c r="A160232" t="s">
        <v>137053</v>
      </c>
      <c r="B160232">
        <v>1932</v>
      </c>
      <c r="C160232">
        <v>78</v>
      </c>
    </row>
    <row r="160233" spans="1:3" x14ac:dyDescent="0.2">
      <c r="A160233" t="s">
        <v>137053</v>
      </c>
      <c r="B160233">
        <v>2004</v>
      </c>
      <c r="C160233">
        <v>141</v>
      </c>
    </row>
    <row r="160234" spans="1:3" x14ac:dyDescent="0.2">
      <c r="A160234" t="s">
        <v>137054</v>
      </c>
      <c r="B160234">
        <v>1932</v>
      </c>
      <c r="C160234">
        <v>67</v>
      </c>
    </row>
    <row r="160235" spans="1:3" x14ac:dyDescent="0.2">
      <c r="A160235" t="s">
        <v>137055</v>
      </c>
      <c r="B160235">
        <v>1924</v>
      </c>
      <c r="C160235">
        <v>60</v>
      </c>
    </row>
    <row r="160236" spans="1:3" x14ac:dyDescent="0.2">
      <c r="A160236" t="s">
        <v>137056</v>
      </c>
      <c r="B160236">
        <v>2011</v>
      </c>
      <c r="C160236">
        <v>54</v>
      </c>
    </row>
    <row r="160237" spans="1:3" x14ac:dyDescent="0.2">
      <c r="A160237" t="s">
        <v>137057</v>
      </c>
      <c r="B160237">
        <v>1958</v>
      </c>
      <c r="C160237">
        <v>183</v>
      </c>
    </row>
    <row r="160238" spans="1:3" x14ac:dyDescent="0.2">
      <c r="A160238" t="s">
        <v>137058</v>
      </c>
      <c r="B160238">
        <v>1928</v>
      </c>
      <c r="C160238">
        <v>65</v>
      </c>
    </row>
    <row r="160239" spans="1:3" x14ac:dyDescent="0.2">
      <c r="A160239" t="s">
        <v>137059</v>
      </c>
      <c r="B160239">
        <v>1990</v>
      </c>
      <c r="C160239">
        <v>80</v>
      </c>
    </row>
    <row r="160240" spans="1:3" x14ac:dyDescent="0.2">
      <c r="A160240" t="s">
        <v>137059</v>
      </c>
      <c r="B160240">
        <v>1990</v>
      </c>
      <c r="C160240">
        <v>63</v>
      </c>
    </row>
    <row r="160241" spans="1:3" x14ac:dyDescent="0.2">
      <c r="A160241" t="s">
        <v>137060</v>
      </c>
      <c r="B160241">
        <v>2014</v>
      </c>
      <c r="C160241">
        <v>156</v>
      </c>
    </row>
    <row r="160242" spans="1:3" x14ac:dyDescent="0.2">
      <c r="A160242" t="s">
        <v>137061</v>
      </c>
      <c r="B160242">
        <v>1968</v>
      </c>
      <c r="C160242">
        <v>91</v>
      </c>
    </row>
    <row r="160243" spans="1:3" x14ac:dyDescent="0.2">
      <c r="A160243" t="s">
        <v>137062</v>
      </c>
      <c r="B160243">
        <v>2017</v>
      </c>
      <c r="C160243">
        <v>100</v>
      </c>
    </row>
    <row r="160244" spans="1:3" x14ac:dyDescent="0.2">
      <c r="A160244" t="s">
        <v>137063</v>
      </c>
      <c r="B160244">
        <v>1992</v>
      </c>
      <c r="C160244">
        <v>135</v>
      </c>
    </row>
    <row r="160245" spans="1:3" x14ac:dyDescent="0.2">
      <c r="A160245" t="s">
        <v>137064</v>
      </c>
      <c r="B160245">
        <v>2008</v>
      </c>
      <c r="C160245">
        <v>90</v>
      </c>
    </row>
    <row r="160246" spans="1:3" x14ac:dyDescent="0.2">
      <c r="A160246" t="s">
        <v>137065</v>
      </c>
      <c r="B160246">
        <v>2009</v>
      </c>
      <c r="C160246">
        <v>94</v>
      </c>
    </row>
    <row r="160247" spans="1:3" x14ac:dyDescent="0.2">
      <c r="A160247" t="s">
        <v>137066</v>
      </c>
      <c r="B160247">
        <v>1994</v>
      </c>
      <c r="C160247">
        <v>119</v>
      </c>
    </row>
    <row r="160248" spans="1:3" x14ac:dyDescent="0.2">
      <c r="A160248" t="s">
        <v>137067</v>
      </c>
      <c r="B160248">
        <v>1984</v>
      </c>
      <c r="C160248">
        <v>90</v>
      </c>
    </row>
    <row r="160249" spans="1:3" x14ac:dyDescent="0.2">
      <c r="A160249" t="s">
        <v>137068</v>
      </c>
      <c r="B160249">
        <v>1989</v>
      </c>
      <c r="C160249">
        <v>55</v>
      </c>
    </row>
    <row r="160250" spans="1:3" x14ac:dyDescent="0.2">
      <c r="A160250" t="s">
        <v>137069</v>
      </c>
      <c r="B160250">
        <v>2016</v>
      </c>
      <c r="C160250">
        <v>70</v>
      </c>
    </row>
    <row r="160251" spans="1:3" x14ac:dyDescent="0.2">
      <c r="A160251" t="s">
        <v>137070</v>
      </c>
      <c r="B160251">
        <v>2011</v>
      </c>
      <c r="C160251">
        <v>87</v>
      </c>
    </row>
    <row r="160252" spans="1:3" x14ac:dyDescent="0.2">
      <c r="A160252" t="s">
        <v>137071</v>
      </c>
      <c r="B160252">
        <v>2012</v>
      </c>
      <c r="C160252">
        <v>55</v>
      </c>
    </row>
    <row r="160253" spans="1:3" x14ac:dyDescent="0.2">
      <c r="A160253" t="s">
        <v>137072</v>
      </c>
      <c r="B160253">
        <v>1985</v>
      </c>
      <c r="C160253">
        <v>76</v>
      </c>
    </row>
    <row r="160254" spans="1:3" x14ac:dyDescent="0.2">
      <c r="A160254" t="s">
        <v>137073</v>
      </c>
      <c r="B160254">
        <v>2013</v>
      </c>
      <c r="C160254">
        <v>96</v>
      </c>
    </row>
    <row r="160255" spans="1:3" x14ac:dyDescent="0.2">
      <c r="A160255" t="s">
        <v>137074</v>
      </c>
      <c r="B160255">
        <v>2013</v>
      </c>
      <c r="C160255">
        <v>150</v>
      </c>
    </row>
    <row r="160256" spans="1:3" x14ac:dyDescent="0.2">
      <c r="A160256" t="s">
        <v>137075</v>
      </c>
      <c r="B160256">
        <v>1968</v>
      </c>
      <c r="C160256">
        <v>176</v>
      </c>
    </row>
    <row r="160257" spans="1:3" x14ac:dyDescent="0.2">
      <c r="A160257" t="s">
        <v>137076</v>
      </c>
      <c r="B160257">
        <v>2006</v>
      </c>
      <c r="C160257">
        <v>166</v>
      </c>
    </row>
    <row r="160258" spans="1:3" x14ac:dyDescent="0.2">
      <c r="A160258" t="s">
        <v>137077</v>
      </c>
      <c r="B160258">
        <v>1962</v>
      </c>
      <c r="C160258">
        <v>70</v>
      </c>
    </row>
    <row r="160259" spans="1:3" x14ac:dyDescent="0.2">
      <c r="A160259" t="s">
        <v>137077</v>
      </c>
      <c r="B160259">
        <v>1962</v>
      </c>
      <c r="C160259">
        <v>87</v>
      </c>
    </row>
    <row r="160260" spans="1:3" x14ac:dyDescent="0.2">
      <c r="A160260" t="s">
        <v>137078</v>
      </c>
      <c r="B160260">
        <v>2006</v>
      </c>
      <c r="C160260">
        <v>97</v>
      </c>
    </row>
    <row r="160261" spans="1:3" x14ac:dyDescent="0.2">
      <c r="A160261" t="s">
        <v>137079</v>
      </c>
      <c r="B160261">
        <v>1970</v>
      </c>
      <c r="C160261">
        <v>67</v>
      </c>
    </row>
    <row r="160262" spans="1:3" x14ac:dyDescent="0.2">
      <c r="A160262" t="s">
        <v>137080</v>
      </c>
      <c r="B160262">
        <v>1938</v>
      </c>
      <c r="C160262">
        <v>101</v>
      </c>
    </row>
    <row r="160263" spans="1:3" x14ac:dyDescent="0.2">
      <c r="A160263" t="s">
        <v>137081</v>
      </c>
      <c r="B160263">
        <v>2011</v>
      </c>
      <c r="C160263">
        <v>99</v>
      </c>
    </row>
    <row r="160264" spans="1:3" x14ac:dyDescent="0.2">
      <c r="A160264" t="s">
        <v>137082</v>
      </c>
      <c r="B160264">
        <v>1993</v>
      </c>
      <c r="C160264">
        <v>158</v>
      </c>
    </row>
    <row r="160265" spans="1:3" x14ac:dyDescent="0.2">
      <c r="A160265" t="s">
        <v>137083</v>
      </c>
      <c r="B160265">
        <v>1983</v>
      </c>
      <c r="C160265">
        <v>87</v>
      </c>
    </row>
    <row r="160266" spans="1:3" x14ac:dyDescent="0.2">
      <c r="A160266" t="s">
        <v>137084</v>
      </c>
      <c r="B160266">
        <v>1989</v>
      </c>
      <c r="C160266">
        <v>144</v>
      </c>
    </row>
    <row r="160267" spans="1:3" x14ac:dyDescent="0.2">
      <c r="A160267" t="s">
        <v>137085</v>
      </c>
      <c r="B160267">
        <v>1942</v>
      </c>
      <c r="C160267">
        <v>100</v>
      </c>
    </row>
    <row r="160268" spans="1:3" x14ac:dyDescent="0.2">
      <c r="A160268" t="s">
        <v>137086</v>
      </c>
      <c r="B160268">
        <v>1994</v>
      </c>
      <c r="C160268">
        <v>173</v>
      </c>
    </row>
    <row r="160269" spans="1:3" x14ac:dyDescent="0.2">
      <c r="A160269" t="s">
        <v>137087</v>
      </c>
      <c r="B160269">
        <v>1989</v>
      </c>
      <c r="C160269">
        <v>161</v>
      </c>
    </row>
    <row r="160270" spans="1:3" x14ac:dyDescent="0.2">
      <c r="A160270" t="s">
        <v>137088</v>
      </c>
      <c r="B160270">
        <v>2003</v>
      </c>
      <c r="C160270">
        <v>93</v>
      </c>
    </row>
    <row r="160271" spans="1:3" x14ac:dyDescent="0.2">
      <c r="A160271" t="s">
        <v>137089</v>
      </c>
      <c r="B160271">
        <v>1968</v>
      </c>
      <c r="C160271">
        <v>88</v>
      </c>
    </row>
    <row r="160272" spans="1:3" x14ac:dyDescent="0.2">
      <c r="A160272" t="s">
        <v>137090</v>
      </c>
      <c r="B160272">
        <v>2012</v>
      </c>
      <c r="C160272">
        <v>93</v>
      </c>
    </row>
    <row r="160273" spans="1:3" x14ac:dyDescent="0.2">
      <c r="A160273" t="s">
        <v>137091</v>
      </c>
      <c r="B160273">
        <v>2011</v>
      </c>
      <c r="C160273">
        <v>94</v>
      </c>
    </row>
    <row r="160274" spans="1:3" x14ac:dyDescent="0.2">
      <c r="A160274" t="s">
        <v>137092</v>
      </c>
      <c r="B160274">
        <v>2012</v>
      </c>
      <c r="C160274">
        <v>91</v>
      </c>
    </row>
    <row r="160275" spans="1:3" x14ac:dyDescent="0.2">
      <c r="A160275" t="s">
        <v>137093</v>
      </c>
      <c r="B160275">
        <v>2015</v>
      </c>
      <c r="C160275">
        <v>91</v>
      </c>
    </row>
    <row r="160276" spans="1:3" x14ac:dyDescent="0.2">
      <c r="A160276" t="s">
        <v>137094</v>
      </c>
      <c r="B160276">
        <v>2008</v>
      </c>
      <c r="C160276">
        <v>63</v>
      </c>
    </row>
    <row r="160277" spans="1:3" x14ac:dyDescent="0.2">
      <c r="A160277" t="s">
        <v>137095</v>
      </c>
      <c r="B160277">
        <v>2008</v>
      </c>
      <c r="C160277">
        <v>95</v>
      </c>
    </row>
    <row r="160278" spans="1:3" x14ac:dyDescent="0.2">
      <c r="A160278" t="s">
        <v>137096</v>
      </c>
      <c r="B160278">
        <v>2007</v>
      </c>
      <c r="C160278">
        <v>95</v>
      </c>
    </row>
    <row r="160279" spans="1:3" x14ac:dyDescent="0.2">
      <c r="A160279" t="s">
        <v>137097</v>
      </c>
      <c r="B160279">
        <v>2012</v>
      </c>
      <c r="C160279">
        <v>90</v>
      </c>
    </row>
    <row r="160280" spans="1:3" x14ac:dyDescent="0.2">
      <c r="A160280" t="s">
        <v>137098</v>
      </c>
      <c r="B160280">
        <v>1988</v>
      </c>
      <c r="C160280">
        <v>90</v>
      </c>
    </row>
    <row r="160281" spans="1:3" x14ac:dyDescent="0.2">
      <c r="A160281" t="s">
        <v>137099</v>
      </c>
      <c r="B160281">
        <v>1968</v>
      </c>
      <c r="C160281">
        <v>90</v>
      </c>
    </row>
    <row r="160282" spans="1:3" x14ac:dyDescent="0.2">
      <c r="A160282" t="s">
        <v>137100</v>
      </c>
      <c r="B160282">
        <v>1985</v>
      </c>
      <c r="C160282">
        <v>89</v>
      </c>
    </row>
    <row r="160283" spans="1:3" x14ac:dyDescent="0.2">
      <c r="A160283" t="s">
        <v>137101</v>
      </c>
      <c r="B160283">
        <v>2013</v>
      </c>
      <c r="C160283">
        <v>74</v>
      </c>
    </row>
    <row r="160284" spans="1:3" x14ac:dyDescent="0.2">
      <c r="A160284" t="s">
        <v>137102</v>
      </c>
      <c r="B160284">
        <v>2010</v>
      </c>
      <c r="C160284">
        <v>147</v>
      </c>
    </row>
    <row r="160285" spans="1:3" x14ac:dyDescent="0.2">
      <c r="A160285" t="s">
        <v>137103</v>
      </c>
      <c r="B160285">
        <v>1960</v>
      </c>
      <c r="C160285">
        <v>90</v>
      </c>
    </row>
    <row r="160286" spans="1:3" x14ac:dyDescent="0.2">
      <c r="A160286" t="s">
        <v>137104</v>
      </c>
      <c r="B160286">
        <v>1951</v>
      </c>
      <c r="C160286">
        <v>54</v>
      </c>
    </row>
    <row r="160287" spans="1:3" x14ac:dyDescent="0.2">
      <c r="A160287" t="s">
        <v>137105</v>
      </c>
      <c r="B160287">
        <v>1935</v>
      </c>
      <c r="C160287">
        <v>86</v>
      </c>
    </row>
    <row r="160288" spans="1:3" x14ac:dyDescent="0.2">
      <c r="A160288" t="s">
        <v>137105</v>
      </c>
      <c r="B160288">
        <v>1935</v>
      </c>
      <c r="C160288">
        <v>70</v>
      </c>
    </row>
    <row r="160289" spans="1:3" x14ac:dyDescent="0.2">
      <c r="A160289" t="s">
        <v>137105</v>
      </c>
      <c r="B160289">
        <v>1983</v>
      </c>
      <c r="C160289">
        <v>100</v>
      </c>
    </row>
    <row r="160290" spans="1:3" x14ac:dyDescent="0.2">
      <c r="A160290" t="s">
        <v>137106</v>
      </c>
      <c r="B160290">
        <v>1947</v>
      </c>
      <c r="C160290">
        <v>93</v>
      </c>
    </row>
    <row r="160291" spans="1:3" x14ac:dyDescent="0.2">
      <c r="A160291" t="s">
        <v>137107</v>
      </c>
      <c r="B160291">
        <v>1943</v>
      </c>
      <c r="C160291">
        <v>92</v>
      </c>
    </row>
    <row r="160292" spans="1:3" x14ac:dyDescent="0.2">
      <c r="A160292" t="s">
        <v>137108</v>
      </c>
      <c r="B160292">
        <v>1936</v>
      </c>
      <c r="C160292">
        <v>83</v>
      </c>
    </row>
    <row r="160293" spans="1:3" x14ac:dyDescent="0.2">
      <c r="A160293" t="s">
        <v>137109</v>
      </c>
      <c r="B160293">
        <v>1948</v>
      </c>
      <c r="C160293">
        <v>59</v>
      </c>
    </row>
    <row r="160294" spans="1:3" x14ac:dyDescent="0.2">
      <c r="A160294" t="s">
        <v>137110</v>
      </c>
      <c r="B160294">
        <v>1982</v>
      </c>
      <c r="C160294">
        <v>110</v>
      </c>
    </row>
    <row r="160295" spans="1:3" x14ac:dyDescent="0.2">
      <c r="A160295" t="s">
        <v>137111</v>
      </c>
      <c r="B160295">
        <v>2002</v>
      </c>
      <c r="C160295">
        <v>81</v>
      </c>
    </row>
    <row r="160296" spans="1:3" x14ac:dyDescent="0.2">
      <c r="A160296" t="s">
        <v>137112</v>
      </c>
      <c r="B160296">
        <v>1943</v>
      </c>
      <c r="C160296">
        <v>88</v>
      </c>
    </row>
    <row r="160297" spans="1:3" x14ac:dyDescent="0.2">
      <c r="A160297" t="s">
        <v>137113</v>
      </c>
      <c r="B160297">
        <v>1986</v>
      </c>
      <c r="C160297">
        <v>76</v>
      </c>
    </row>
    <row r="160298" spans="1:3" x14ac:dyDescent="0.2">
      <c r="A160298" t="s">
        <v>137114</v>
      </c>
      <c r="B160298">
        <v>2011</v>
      </c>
      <c r="C160298">
        <v>84</v>
      </c>
    </row>
    <row r="160299" spans="1:3" x14ac:dyDescent="0.2">
      <c r="A160299" t="s">
        <v>137115</v>
      </c>
      <c r="B160299">
        <v>1984</v>
      </c>
      <c r="C160299">
        <v>91</v>
      </c>
    </row>
    <row r="160300" spans="1:3" x14ac:dyDescent="0.2">
      <c r="A160300" t="s">
        <v>137116</v>
      </c>
      <c r="B160300">
        <v>1993</v>
      </c>
      <c r="C160300">
        <v>62</v>
      </c>
    </row>
    <row r="160301" spans="1:3" x14ac:dyDescent="0.2">
      <c r="A160301" t="s">
        <v>137117</v>
      </c>
      <c r="B160301">
        <v>2016</v>
      </c>
      <c r="C160301">
        <v>128</v>
      </c>
    </row>
    <row r="160302" spans="1:3" x14ac:dyDescent="0.2">
      <c r="A160302" t="s">
        <v>137118</v>
      </c>
      <c r="B160302">
        <v>2010</v>
      </c>
      <c r="C160302">
        <v>111</v>
      </c>
    </row>
    <row r="160303" spans="1:3" x14ac:dyDescent="0.2">
      <c r="A160303" t="s">
        <v>137119</v>
      </c>
      <c r="B160303">
        <v>2007</v>
      </c>
      <c r="C160303">
        <v>61</v>
      </c>
    </row>
    <row r="160304" spans="1:3" x14ac:dyDescent="0.2">
      <c r="A160304" t="s">
        <v>137120</v>
      </c>
      <c r="B160304">
        <v>1970</v>
      </c>
      <c r="C160304">
        <v>75</v>
      </c>
    </row>
    <row r="160305" spans="1:3" x14ac:dyDescent="0.2">
      <c r="A160305" t="s">
        <v>137121</v>
      </c>
      <c r="B160305">
        <v>2004</v>
      </c>
      <c r="C160305">
        <v>159</v>
      </c>
    </row>
    <row r="160306" spans="1:3" x14ac:dyDescent="0.2">
      <c r="A160306" t="s">
        <v>137121</v>
      </c>
      <c r="B160306">
        <v>2014</v>
      </c>
      <c r="C160306">
        <v>150</v>
      </c>
    </row>
    <row r="160307" spans="1:3" x14ac:dyDescent="0.2">
      <c r="A160307" t="s">
        <v>137122</v>
      </c>
      <c r="B160307">
        <v>1928</v>
      </c>
      <c r="C160307">
        <v>67</v>
      </c>
    </row>
    <row r="160308" spans="1:3" x14ac:dyDescent="0.2">
      <c r="A160308" t="s">
        <v>137123</v>
      </c>
      <c r="B160308">
        <v>2014</v>
      </c>
      <c r="C160308">
        <v>87</v>
      </c>
    </row>
    <row r="160309" spans="1:3" x14ac:dyDescent="0.2">
      <c r="A160309" t="s">
        <v>137124</v>
      </c>
      <c r="B160309">
        <v>1999</v>
      </c>
      <c r="C160309">
        <v>106</v>
      </c>
    </row>
    <row r="160310" spans="1:3" x14ac:dyDescent="0.2">
      <c r="A160310" t="s">
        <v>137124</v>
      </c>
      <c r="B160310">
        <v>1999</v>
      </c>
      <c r="C160310">
        <v>100</v>
      </c>
    </row>
    <row r="160311" spans="1:3" x14ac:dyDescent="0.2">
      <c r="A160311" t="s">
        <v>137125</v>
      </c>
      <c r="B160311">
        <v>2016</v>
      </c>
      <c r="C160311">
        <v>100</v>
      </c>
    </row>
    <row r="160312" spans="1:3" x14ac:dyDescent="0.2">
      <c r="A160312" t="s">
        <v>137125</v>
      </c>
      <c r="B160312">
        <v>2016</v>
      </c>
      <c r="C160312">
        <v>106</v>
      </c>
    </row>
    <row r="160313" spans="1:3" x14ac:dyDescent="0.2">
      <c r="A160313" t="s">
        <v>137126</v>
      </c>
      <c r="B160313">
        <v>1937</v>
      </c>
      <c r="C160313">
        <v>120</v>
      </c>
    </row>
    <row r="160314" spans="1:3" x14ac:dyDescent="0.2">
      <c r="A160314" t="s">
        <v>137127</v>
      </c>
      <c r="B160314">
        <v>1986</v>
      </c>
      <c r="C160314">
        <v>163</v>
      </c>
    </row>
    <row r="160315" spans="1:3" x14ac:dyDescent="0.2">
      <c r="A160315" t="s">
        <v>137128</v>
      </c>
      <c r="B160315">
        <v>1974</v>
      </c>
      <c r="C160315">
        <v>95</v>
      </c>
    </row>
    <row r="160316" spans="1:3" x14ac:dyDescent="0.2">
      <c r="A160316" t="s">
        <v>137129</v>
      </c>
      <c r="B160316">
        <v>2010</v>
      </c>
      <c r="C160316">
        <v>150</v>
      </c>
    </row>
    <row r="160317" spans="1:3" x14ac:dyDescent="0.2">
      <c r="A160317" t="s">
        <v>137129</v>
      </c>
      <c r="B160317">
        <v>2010</v>
      </c>
      <c r="C160317">
        <v>147</v>
      </c>
    </row>
    <row r="160318" spans="1:3" x14ac:dyDescent="0.2">
      <c r="A160318" t="s">
        <v>137130</v>
      </c>
      <c r="B160318">
        <v>2002</v>
      </c>
      <c r="C160318">
        <v>98</v>
      </c>
    </row>
    <row r="160319" spans="1:3" x14ac:dyDescent="0.2">
      <c r="A160319" t="s">
        <v>137131</v>
      </c>
      <c r="B160319">
        <v>1980</v>
      </c>
      <c r="C160319">
        <v>138</v>
      </c>
    </row>
    <row r="160320" spans="1:3" x14ac:dyDescent="0.2">
      <c r="A160320" t="s">
        <v>137132</v>
      </c>
      <c r="B160320">
        <v>1989</v>
      </c>
      <c r="C160320">
        <v>152</v>
      </c>
    </row>
    <row r="160321" spans="1:3" x14ac:dyDescent="0.2">
      <c r="A160321" t="s">
        <v>137133</v>
      </c>
      <c r="B160321">
        <v>1943</v>
      </c>
      <c r="C160321">
        <v>85</v>
      </c>
    </row>
    <row r="160322" spans="1:3" x14ac:dyDescent="0.2">
      <c r="A160322" t="s">
        <v>137134</v>
      </c>
      <c r="B160322">
        <v>2013</v>
      </c>
      <c r="C160322">
        <v>160</v>
      </c>
    </row>
    <row r="160323" spans="1:3" x14ac:dyDescent="0.2">
      <c r="A160323" t="s">
        <v>137135</v>
      </c>
      <c r="B160323">
        <v>1969</v>
      </c>
      <c r="C160323">
        <v>85</v>
      </c>
    </row>
    <row r="160324" spans="1:3" x14ac:dyDescent="0.2">
      <c r="A160324" t="s">
        <v>137136</v>
      </c>
      <c r="B160324">
        <v>2014</v>
      </c>
      <c r="C160324">
        <v>87</v>
      </c>
    </row>
    <row r="160325" spans="1:3" x14ac:dyDescent="0.2">
      <c r="A160325" t="s">
        <v>137137</v>
      </c>
      <c r="B160325">
        <v>1982</v>
      </c>
      <c r="C160325">
        <v>68</v>
      </c>
    </row>
    <row r="160326" spans="1:3" x14ac:dyDescent="0.2">
      <c r="A160326" t="s">
        <v>137138</v>
      </c>
      <c r="B160326">
        <v>1953</v>
      </c>
      <c r="C160326">
        <v>179</v>
      </c>
    </row>
    <row r="160327" spans="1:3" x14ac:dyDescent="0.2">
      <c r="A160327" t="s">
        <v>137139</v>
      </c>
      <c r="B160327">
        <v>1991</v>
      </c>
      <c r="C160327">
        <v>93</v>
      </c>
    </row>
    <row r="160328" spans="1:3" x14ac:dyDescent="0.2">
      <c r="A160328" t="s">
        <v>137140</v>
      </c>
      <c r="B160328">
        <v>1978</v>
      </c>
      <c r="C160328">
        <v>87</v>
      </c>
    </row>
    <row r="160329" spans="1:3" x14ac:dyDescent="0.2">
      <c r="A160329" t="s">
        <v>137141</v>
      </c>
      <c r="B160329">
        <v>1978</v>
      </c>
      <c r="C160329">
        <v>97</v>
      </c>
    </row>
    <row r="160330" spans="1:3" x14ac:dyDescent="0.2">
      <c r="A160330" t="s">
        <v>137141</v>
      </c>
      <c r="B160330">
        <v>1978</v>
      </c>
      <c r="C160330">
        <v>90</v>
      </c>
    </row>
    <row r="160331" spans="1:3" x14ac:dyDescent="0.2">
      <c r="A160331" t="s">
        <v>137142</v>
      </c>
      <c r="B160331">
        <v>2012</v>
      </c>
      <c r="C160331">
        <v>100</v>
      </c>
    </row>
    <row r="160332" spans="1:3" x14ac:dyDescent="0.2">
      <c r="A160332" t="s">
        <v>137143</v>
      </c>
      <c r="B160332">
        <v>1981</v>
      </c>
      <c r="C160332">
        <v>90</v>
      </c>
    </row>
    <row r="160333" spans="1:3" x14ac:dyDescent="0.2">
      <c r="A160333" t="s">
        <v>137144</v>
      </c>
      <c r="B160333">
        <v>1974</v>
      </c>
      <c r="C160333">
        <v>80</v>
      </c>
    </row>
    <row r="160334" spans="1:3" x14ac:dyDescent="0.2">
      <c r="A160334" t="s">
        <v>137145</v>
      </c>
      <c r="B160334">
        <v>1986</v>
      </c>
      <c r="C160334">
        <v>92</v>
      </c>
    </row>
    <row r="160335" spans="1:3" x14ac:dyDescent="0.2">
      <c r="A160335" t="s">
        <v>137146</v>
      </c>
      <c r="B160335">
        <v>2007</v>
      </c>
      <c r="C160335">
        <v>93</v>
      </c>
    </row>
    <row r="160336" spans="1:3" x14ac:dyDescent="0.2">
      <c r="A160336" t="s">
        <v>137146</v>
      </c>
      <c r="B160336">
        <v>2007</v>
      </c>
      <c r="C160336">
        <v>95</v>
      </c>
    </row>
    <row r="160337" spans="1:3" x14ac:dyDescent="0.2">
      <c r="A160337" t="s">
        <v>137147</v>
      </c>
      <c r="B160337">
        <v>1966</v>
      </c>
      <c r="C160337">
        <v>92</v>
      </c>
    </row>
    <row r="160338" spans="1:3" x14ac:dyDescent="0.2">
      <c r="A160338" t="s">
        <v>137148</v>
      </c>
      <c r="B160338">
        <v>1992</v>
      </c>
      <c r="C160338">
        <v>89</v>
      </c>
    </row>
    <row r="160339" spans="1:3" x14ac:dyDescent="0.2">
      <c r="A160339" t="s">
        <v>137149</v>
      </c>
      <c r="B160339">
        <v>2009</v>
      </c>
      <c r="C160339">
        <v>100</v>
      </c>
    </row>
    <row r="160340" spans="1:3" x14ac:dyDescent="0.2">
      <c r="A160340" t="s">
        <v>137150</v>
      </c>
      <c r="B160340">
        <v>1993</v>
      </c>
      <c r="C160340">
        <v>111</v>
      </c>
    </row>
    <row r="160341" spans="1:3" x14ac:dyDescent="0.2">
      <c r="A160341" t="s">
        <v>137151</v>
      </c>
      <c r="B160341">
        <v>1982</v>
      </c>
      <c r="C160341">
        <v>90</v>
      </c>
    </row>
    <row r="160342" spans="1:3" x14ac:dyDescent="0.2">
      <c r="A160342" t="s">
        <v>137152</v>
      </c>
      <c r="B160342">
        <v>1962</v>
      </c>
      <c r="C160342">
        <v>79</v>
      </c>
    </row>
    <row r="160343" spans="1:3" x14ac:dyDescent="0.2">
      <c r="A160343" t="s">
        <v>137153</v>
      </c>
      <c r="B160343">
        <v>1997</v>
      </c>
      <c r="C160343">
        <v>123</v>
      </c>
    </row>
    <row r="160344" spans="1:3" x14ac:dyDescent="0.2">
      <c r="A160344" t="s">
        <v>137153</v>
      </c>
      <c r="B160344">
        <v>1997</v>
      </c>
      <c r="C160344">
        <v>135</v>
      </c>
    </row>
    <row r="160345" spans="1:3" x14ac:dyDescent="0.2">
      <c r="A160345" t="s">
        <v>137154</v>
      </c>
      <c r="B160345">
        <v>1940</v>
      </c>
      <c r="C160345">
        <v>72</v>
      </c>
    </row>
    <row r="160346" spans="1:3" x14ac:dyDescent="0.2">
      <c r="A160346" t="s">
        <v>137155</v>
      </c>
      <c r="B160346">
        <v>2014</v>
      </c>
      <c r="C160346">
        <v>96</v>
      </c>
    </row>
    <row r="160347" spans="1:3" x14ac:dyDescent="0.2">
      <c r="A160347" t="s">
        <v>137156</v>
      </c>
      <c r="B160347">
        <v>2000</v>
      </c>
      <c r="C160347">
        <v>90</v>
      </c>
    </row>
    <row r="160348" spans="1:3" x14ac:dyDescent="0.2">
      <c r="A160348" t="s">
        <v>137157</v>
      </c>
      <c r="B160348">
        <v>1984</v>
      </c>
      <c r="C160348">
        <v>81</v>
      </c>
    </row>
    <row r="160349" spans="1:3" x14ac:dyDescent="0.2">
      <c r="A160349" t="s">
        <v>137158</v>
      </c>
      <c r="B160349">
        <v>1959</v>
      </c>
      <c r="C160349">
        <v>94</v>
      </c>
    </row>
    <row r="160350" spans="1:3" x14ac:dyDescent="0.2">
      <c r="A160350" t="s">
        <v>137159</v>
      </c>
      <c r="B160350">
        <v>1981</v>
      </c>
      <c r="C160350">
        <v>97</v>
      </c>
    </row>
    <row r="160351" spans="1:3" x14ac:dyDescent="0.2">
      <c r="A160351" t="s">
        <v>137160</v>
      </c>
      <c r="B160351">
        <v>2004</v>
      </c>
      <c r="C160351">
        <v>160</v>
      </c>
    </row>
    <row r="160352" spans="1:3" x14ac:dyDescent="0.2">
      <c r="A160352" t="s">
        <v>137161</v>
      </c>
      <c r="B160352">
        <v>2016</v>
      </c>
      <c r="C160352">
        <v>105</v>
      </c>
    </row>
    <row r="160353" spans="1:3" x14ac:dyDescent="0.2">
      <c r="A160353" t="s">
        <v>137162</v>
      </c>
      <c r="B160353">
        <v>1983</v>
      </c>
      <c r="C160353">
        <v>140</v>
      </c>
    </row>
    <row r="160354" spans="1:3" x14ac:dyDescent="0.2">
      <c r="A160354" t="s">
        <v>137163</v>
      </c>
      <c r="B160354">
        <v>1953</v>
      </c>
      <c r="C160354">
        <v>110</v>
      </c>
    </row>
    <row r="160355" spans="1:3" x14ac:dyDescent="0.2">
      <c r="A160355" t="s">
        <v>137164</v>
      </c>
      <c r="B160355">
        <v>2012</v>
      </c>
      <c r="C160355">
        <v>50</v>
      </c>
    </row>
    <row r="160356" spans="1:3" x14ac:dyDescent="0.2">
      <c r="A160356" t="s">
        <v>137165</v>
      </c>
      <c r="B160356">
        <v>1945</v>
      </c>
      <c r="C160356">
        <v>84</v>
      </c>
    </row>
    <row r="160357" spans="1:3" x14ac:dyDescent="0.2">
      <c r="A160357" t="s">
        <v>137166</v>
      </c>
      <c r="B160357">
        <v>2006</v>
      </c>
      <c r="C160357">
        <v>145</v>
      </c>
    </row>
    <row r="160358" spans="1:3" x14ac:dyDescent="0.2">
      <c r="A160358" t="s">
        <v>137167</v>
      </c>
      <c r="B160358">
        <v>1991</v>
      </c>
      <c r="C160358">
        <v>103</v>
      </c>
    </row>
    <row r="160359" spans="1:3" x14ac:dyDescent="0.2">
      <c r="A160359" t="s">
        <v>137168</v>
      </c>
      <c r="B160359">
        <v>1996</v>
      </c>
      <c r="C160359">
        <v>146</v>
      </c>
    </row>
    <row r="160360" spans="1:3" x14ac:dyDescent="0.2">
      <c r="A160360" t="s">
        <v>137169</v>
      </c>
      <c r="B160360">
        <v>2015</v>
      </c>
      <c r="C160360">
        <v>147</v>
      </c>
    </row>
    <row r="160361" spans="1:3" x14ac:dyDescent="0.2">
      <c r="A160361" t="s">
        <v>137170</v>
      </c>
      <c r="B160361">
        <v>1990</v>
      </c>
      <c r="C160361">
        <v>102</v>
      </c>
    </row>
    <row r="160362" spans="1:3" x14ac:dyDescent="0.2">
      <c r="A160362" t="s">
        <v>137171</v>
      </c>
      <c r="B160362">
        <v>1926</v>
      </c>
      <c r="C160362">
        <v>49</v>
      </c>
    </row>
    <row r="160363" spans="1:3" x14ac:dyDescent="0.2">
      <c r="A160363" t="s">
        <v>137172</v>
      </c>
      <c r="B160363">
        <v>1955</v>
      </c>
      <c r="C160363">
        <v>82</v>
      </c>
    </row>
    <row r="160364" spans="1:3" x14ac:dyDescent="0.2">
      <c r="A160364" t="s">
        <v>137173</v>
      </c>
      <c r="B160364">
        <v>2001</v>
      </c>
      <c r="C160364">
        <v>90</v>
      </c>
    </row>
    <row r="160365" spans="1:3" x14ac:dyDescent="0.2">
      <c r="A160365" t="s">
        <v>137174</v>
      </c>
      <c r="B160365">
        <v>1982</v>
      </c>
      <c r="C160365">
        <v>68</v>
      </c>
    </row>
    <row r="160366" spans="1:3" x14ac:dyDescent="0.2">
      <c r="A160366" t="s">
        <v>137175</v>
      </c>
      <c r="B160366">
        <v>1951</v>
      </c>
      <c r="C160366">
        <v>89</v>
      </c>
    </row>
    <row r="160367" spans="1:3" x14ac:dyDescent="0.2">
      <c r="A160367" t="s">
        <v>137175</v>
      </c>
      <c r="B160367">
        <v>1969</v>
      </c>
      <c r="C160367">
        <v>77</v>
      </c>
    </row>
    <row r="160368" spans="1:3" x14ac:dyDescent="0.2">
      <c r="A160368" t="s">
        <v>137176</v>
      </c>
      <c r="B160368">
        <v>1979</v>
      </c>
      <c r="C160368">
        <v>72</v>
      </c>
    </row>
    <row r="160369" spans="1:3" x14ac:dyDescent="0.2">
      <c r="A160369" t="s">
        <v>137177</v>
      </c>
      <c r="B160369">
        <v>2000</v>
      </c>
      <c r="C160369">
        <v>103</v>
      </c>
    </row>
    <row r="160370" spans="1:3" x14ac:dyDescent="0.2">
      <c r="A160370" t="s">
        <v>137177</v>
      </c>
      <c r="B160370">
        <v>2000</v>
      </c>
      <c r="C160370">
        <v>125</v>
      </c>
    </row>
    <row r="160371" spans="1:3" x14ac:dyDescent="0.2">
      <c r="A160371" t="s">
        <v>137178</v>
      </c>
      <c r="B160371">
        <v>2010</v>
      </c>
      <c r="C160371">
        <v>90</v>
      </c>
    </row>
    <row r="160372" spans="1:3" x14ac:dyDescent="0.2">
      <c r="A160372" t="s">
        <v>137179</v>
      </c>
      <c r="B160372">
        <v>1952</v>
      </c>
      <c r="C160372">
        <v>98</v>
      </c>
    </row>
    <row r="160373" spans="1:3" x14ac:dyDescent="0.2">
      <c r="A160373" t="s">
        <v>137180</v>
      </c>
      <c r="B160373">
        <v>1957</v>
      </c>
      <c r="C160373">
        <v>87</v>
      </c>
    </row>
    <row r="160374" spans="1:3" x14ac:dyDescent="0.2">
      <c r="A160374" t="s">
        <v>137181</v>
      </c>
      <c r="B160374">
        <v>1957</v>
      </c>
      <c r="C160374">
        <v>95</v>
      </c>
    </row>
    <row r="160375" spans="1:3" x14ac:dyDescent="0.2">
      <c r="A160375" t="s">
        <v>137182</v>
      </c>
      <c r="B160375">
        <v>1958</v>
      </c>
      <c r="C160375">
        <v>95</v>
      </c>
    </row>
    <row r="160376" spans="1:3" x14ac:dyDescent="0.2">
      <c r="A160376" t="s">
        <v>137183</v>
      </c>
      <c r="B160376">
        <v>2014</v>
      </c>
      <c r="C160376">
        <v>110</v>
      </c>
    </row>
    <row r="160377" spans="1:3" x14ac:dyDescent="0.2">
      <c r="A160377" t="s">
        <v>137184</v>
      </c>
      <c r="B160377">
        <v>1992</v>
      </c>
      <c r="C160377">
        <v>89</v>
      </c>
    </row>
    <row r="160378" spans="1:3" x14ac:dyDescent="0.2">
      <c r="A160378" t="s">
        <v>137185</v>
      </c>
      <c r="B160378">
        <v>1955</v>
      </c>
      <c r="C160378">
        <v>83</v>
      </c>
    </row>
    <row r="160379" spans="1:3" x14ac:dyDescent="0.2">
      <c r="A160379" t="s">
        <v>137186</v>
      </c>
      <c r="B160379">
        <v>2013</v>
      </c>
      <c r="C160379">
        <v>135</v>
      </c>
    </row>
    <row r="160380" spans="1:3" x14ac:dyDescent="0.2">
      <c r="A160380" t="s">
        <v>137187</v>
      </c>
      <c r="B160380">
        <v>1953</v>
      </c>
      <c r="C160380">
        <v>87</v>
      </c>
    </row>
    <row r="160381" spans="1:3" x14ac:dyDescent="0.2">
      <c r="A160381" t="s">
        <v>137187</v>
      </c>
      <c r="B160381">
        <v>1953</v>
      </c>
      <c r="C160381">
        <v>87</v>
      </c>
    </row>
    <row r="160382" spans="1:3" x14ac:dyDescent="0.2">
      <c r="A160382" t="s">
        <v>137188</v>
      </c>
      <c r="B160382">
        <v>2015</v>
      </c>
      <c r="C160382">
        <v>85</v>
      </c>
    </row>
    <row r="160383" spans="1:3" x14ac:dyDescent="0.2">
      <c r="A160383" t="s">
        <v>137189</v>
      </c>
      <c r="B160383">
        <v>2002</v>
      </c>
      <c r="C160383">
        <v>99</v>
      </c>
    </row>
    <row r="160384" spans="1:3" x14ac:dyDescent="0.2">
      <c r="A160384" t="s">
        <v>137190</v>
      </c>
      <c r="B160384">
        <v>1986</v>
      </c>
      <c r="C160384">
        <v>85</v>
      </c>
    </row>
    <row r="160385" spans="1:3" x14ac:dyDescent="0.2">
      <c r="A160385" t="s">
        <v>137191</v>
      </c>
      <c r="B160385">
        <v>2012</v>
      </c>
      <c r="C160385">
        <v>86</v>
      </c>
    </row>
    <row r="160386" spans="1:3" x14ac:dyDescent="0.2">
      <c r="A160386" t="s">
        <v>137192</v>
      </c>
      <c r="B160386">
        <v>2015</v>
      </c>
      <c r="C160386">
        <v>120</v>
      </c>
    </row>
    <row r="160387" spans="1:3" x14ac:dyDescent="0.2">
      <c r="A160387" t="s">
        <v>137193</v>
      </c>
      <c r="B160387">
        <v>1919</v>
      </c>
      <c r="C160387">
        <v>50</v>
      </c>
    </row>
    <row r="160388" spans="1:3" x14ac:dyDescent="0.2">
      <c r="A160388" t="s">
        <v>137193</v>
      </c>
      <c r="B160388">
        <v>1943</v>
      </c>
      <c r="C160388">
        <v>120</v>
      </c>
    </row>
    <row r="160389" spans="1:3" x14ac:dyDescent="0.2">
      <c r="A160389" t="s">
        <v>137193</v>
      </c>
      <c r="B160389">
        <v>1943</v>
      </c>
      <c r="C160389">
        <v>88</v>
      </c>
    </row>
    <row r="160390" spans="1:3" x14ac:dyDescent="0.2">
      <c r="A160390" t="s">
        <v>137193</v>
      </c>
      <c r="B160390">
        <v>2012</v>
      </c>
      <c r="C160390">
        <v>60</v>
      </c>
    </row>
    <row r="160391" spans="1:3" x14ac:dyDescent="0.2">
      <c r="A160391" t="s">
        <v>137194</v>
      </c>
      <c r="B160391">
        <v>2009</v>
      </c>
      <c r="C160391">
        <v>100</v>
      </c>
    </row>
    <row r="160392" spans="1:3" x14ac:dyDescent="0.2">
      <c r="A160392" t="s">
        <v>137195</v>
      </c>
      <c r="B160392">
        <v>1979</v>
      </c>
      <c r="C160392">
        <v>100</v>
      </c>
    </row>
    <row r="160393" spans="1:3" x14ac:dyDescent="0.2">
      <c r="A160393" t="s">
        <v>137196</v>
      </c>
      <c r="B160393">
        <v>1970</v>
      </c>
      <c r="C160393">
        <v>81</v>
      </c>
    </row>
    <row r="160394" spans="1:3" x14ac:dyDescent="0.2">
      <c r="A160394" t="s">
        <v>137197</v>
      </c>
      <c r="B160394">
        <v>1962</v>
      </c>
      <c r="C160394">
        <v>91</v>
      </c>
    </row>
    <row r="160395" spans="1:3" x14ac:dyDescent="0.2">
      <c r="A160395" t="s">
        <v>137197</v>
      </c>
      <c r="B160395">
        <v>1962</v>
      </c>
      <c r="C160395">
        <v>96</v>
      </c>
    </row>
    <row r="160396" spans="1:3" x14ac:dyDescent="0.2">
      <c r="A160396" t="s">
        <v>137198</v>
      </c>
      <c r="B160396">
        <v>2016</v>
      </c>
      <c r="C160396">
        <v>91</v>
      </c>
    </row>
    <row r="160397" spans="1:3" x14ac:dyDescent="0.2">
      <c r="A160397" t="s">
        <v>137199</v>
      </c>
      <c r="B160397">
        <v>2010</v>
      </c>
      <c r="C160397">
        <v>100</v>
      </c>
    </row>
    <row r="160398" spans="1:3" x14ac:dyDescent="0.2">
      <c r="A160398" t="s">
        <v>137200</v>
      </c>
      <c r="B160398">
        <v>2013</v>
      </c>
      <c r="C160398">
        <v>100</v>
      </c>
    </row>
    <row r="160399" spans="1:3" x14ac:dyDescent="0.2">
      <c r="A160399" t="s">
        <v>137201</v>
      </c>
      <c r="B160399">
        <v>2016</v>
      </c>
      <c r="C160399">
        <v>115</v>
      </c>
    </row>
    <row r="160400" spans="1:3" x14ac:dyDescent="0.2">
      <c r="A160400" t="s">
        <v>137202</v>
      </c>
      <c r="B160400">
        <v>2002</v>
      </c>
      <c r="C160400">
        <v>106</v>
      </c>
    </row>
    <row r="160401" spans="1:3" x14ac:dyDescent="0.2">
      <c r="A160401" t="s">
        <v>137203</v>
      </c>
      <c r="B160401">
        <v>1966</v>
      </c>
      <c r="C160401">
        <v>79</v>
      </c>
    </row>
    <row r="160402" spans="1:3" x14ac:dyDescent="0.2">
      <c r="A160402" t="s">
        <v>137204</v>
      </c>
      <c r="B160402">
        <v>2012</v>
      </c>
      <c r="C160402">
        <v>125</v>
      </c>
    </row>
    <row r="160403" spans="1:3" x14ac:dyDescent="0.2">
      <c r="A160403" t="s">
        <v>137204</v>
      </c>
      <c r="B160403">
        <v>2012</v>
      </c>
      <c r="C160403">
        <v>124</v>
      </c>
    </row>
    <row r="160404" spans="1:3" x14ac:dyDescent="0.2">
      <c r="A160404" t="s">
        <v>137204</v>
      </c>
      <c r="B160404">
        <v>2012</v>
      </c>
      <c r="C160404">
        <v>115</v>
      </c>
    </row>
    <row r="160405" spans="1:3" x14ac:dyDescent="0.2">
      <c r="A160405" t="s">
        <v>137205</v>
      </c>
      <c r="B160405">
        <v>1988</v>
      </c>
      <c r="C160405">
        <v>84</v>
      </c>
    </row>
    <row r="160406" spans="1:3" x14ac:dyDescent="0.2">
      <c r="A160406" t="s">
        <v>137206</v>
      </c>
      <c r="B160406">
        <v>1971</v>
      </c>
      <c r="C160406">
        <v>88</v>
      </c>
    </row>
    <row r="160407" spans="1:3" x14ac:dyDescent="0.2">
      <c r="A160407" t="s">
        <v>137207</v>
      </c>
      <c r="B160407">
        <v>1960</v>
      </c>
      <c r="C160407">
        <v>87</v>
      </c>
    </row>
    <row r="160408" spans="1:3" x14ac:dyDescent="0.2">
      <c r="A160408" t="s">
        <v>137208</v>
      </c>
      <c r="B160408">
        <v>2006</v>
      </c>
      <c r="C160408">
        <v>86</v>
      </c>
    </row>
    <row r="160409" spans="1:3" x14ac:dyDescent="0.2">
      <c r="A160409" t="s">
        <v>137209</v>
      </c>
      <c r="B160409">
        <v>1976</v>
      </c>
      <c r="C160409">
        <v>109</v>
      </c>
    </row>
    <row r="160410" spans="1:3" x14ac:dyDescent="0.2">
      <c r="A160410" t="s">
        <v>137210</v>
      </c>
      <c r="B160410">
        <v>1977</v>
      </c>
      <c r="C160410">
        <v>90</v>
      </c>
    </row>
    <row r="160411" spans="1:3" x14ac:dyDescent="0.2">
      <c r="A160411" t="s">
        <v>137211</v>
      </c>
      <c r="B160411">
        <v>1989</v>
      </c>
      <c r="C160411">
        <v>88</v>
      </c>
    </row>
    <row r="160412" spans="1:3" x14ac:dyDescent="0.2">
      <c r="A160412" t="s">
        <v>137212</v>
      </c>
      <c r="B160412">
        <v>2004</v>
      </c>
      <c r="C160412">
        <v>97</v>
      </c>
    </row>
    <row r="160413" spans="1:3" x14ac:dyDescent="0.2">
      <c r="A160413" t="s">
        <v>137212</v>
      </c>
      <c r="B160413">
        <v>2004</v>
      </c>
      <c r="C160413">
        <v>97</v>
      </c>
    </row>
    <row r="160414" spans="1:3" x14ac:dyDescent="0.2">
      <c r="A160414" t="s">
        <v>137213</v>
      </c>
      <c r="B160414">
        <v>1969</v>
      </c>
      <c r="C160414">
        <v>60</v>
      </c>
    </row>
    <row r="160415" spans="1:3" x14ac:dyDescent="0.2">
      <c r="A160415" t="s">
        <v>137214</v>
      </c>
      <c r="B160415">
        <v>1987</v>
      </c>
      <c r="C160415">
        <v>102</v>
      </c>
    </row>
    <row r="160416" spans="1:3" x14ac:dyDescent="0.2">
      <c r="A160416" t="s">
        <v>137215</v>
      </c>
      <c r="B160416">
        <v>2000</v>
      </c>
      <c r="C160416">
        <v>105</v>
      </c>
    </row>
    <row r="160417" spans="1:3" x14ac:dyDescent="0.2">
      <c r="A160417" t="s">
        <v>137215</v>
      </c>
      <c r="B160417">
        <v>2000</v>
      </c>
      <c r="C160417">
        <v>105</v>
      </c>
    </row>
    <row r="160418" spans="1:3" x14ac:dyDescent="0.2">
      <c r="A160418" t="s">
        <v>137216</v>
      </c>
      <c r="B160418">
        <v>1934</v>
      </c>
      <c r="C160418">
        <v>85</v>
      </c>
    </row>
    <row r="160419" spans="1:3" x14ac:dyDescent="0.2">
      <c r="A160419" t="s">
        <v>137217</v>
      </c>
      <c r="B160419">
        <v>2002</v>
      </c>
      <c r="C160419">
        <v>83</v>
      </c>
    </row>
    <row r="160420" spans="1:3" x14ac:dyDescent="0.2">
      <c r="A160420" t="s">
        <v>137218</v>
      </c>
      <c r="B160420">
        <v>1986</v>
      </c>
      <c r="C160420">
        <v>120</v>
      </c>
    </row>
    <row r="160421" spans="1:3" x14ac:dyDescent="0.2">
      <c r="A160421" t="s">
        <v>137219</v>
      </c>
      <c r="B160421">
        <v>1966</v>
      </c>
      <c r="C160421">
        <v>83</v>
      </c>
    </row>
    <row r="160422" spans="1:3" x14ac:dyDescent="0.2">
      <c r="A160422" t="s">
        <v>137220</v>
      </c>
      <c r="B160422">
        <v>1969</v>
      </c>
      <c r="C160422">
        <v>71</v>
      </c>
    </row>
    <row r="160423" spans="1:3" x14ac:dyDescent="0.2">
      <c r="A160423" t="s">
        <v>137221</v>
      </c>
      <c r="B160423">
        <v>1961</v>
      </c>
      <c r="C160423">
        <v>69</v>
      </c>
    </row>
    <row r="160424" spans="1:3" x14ac:dyDescent="0.2">
      <c r="A160424" t="s">
        <v>137222</v>
      </c>
      <c r="B160424">
        <v>2010</v>
      </c>
      <c r="C160424">
        <v>63</v>
      </c>
    </row>
    <row r="160425" spans="1:3" x14ac:dyDescent="0.2">
      <c r="A160425" t="s">
        <v>137223</v>
      </c>
      <c r="B160425">
        <v>1980</v>
      </c>
      <c r="C160425">
        <v>75</v>
      </c>
    </row>
    <row r="160426" spans="1:3" x14ac:dyDescent="0.2">
      <c r="A160426" t="s">
        <v>137224</v>
      </c>
      <c r="B160426">
        <v>1981</v>
      </c>
      <c r="C160426">
        <v>84</v>
      </c>
    </row>
    <row r="160427" spans="1:3" x14ac:dyDescent="0.2">
      <c r="A160427" t="s">
        <v>137225</v>
      </c>
      <c r="B160427">
        <v>2007</v>
      </c>
      <c r="C160427">
        <v>93</v>
      </c>
    </row>
    <row r="160428" spans="1:3" x14ac:dyDescent="0.2">
      <c r="A160428" t="s">
        <v>137226</v>
      </c>
      <c r="B160428">
        <v>2001</v>
      </c>
      <c r="C160428">
        <v>150</v>
      </c>
    </row>
    <row r="160429" spans="1:3" x14ac:dyDescent="0.2">
      <c r="A160429" t="s">
        <v>137227</v>
      </c>
      <c r="B160429">
        <v>2012</v>
      </c>
      <c r="C160429">
        <v>114</v>
      </c>
    </row>
    <row r="160430" spans="1:3" x14ac:dyDescent="0.2">
      <c r="A160430" t="s">
        <v>137228</v>
      </c>
      <c r="B160430">
        <v>1987</v>
      </c>
      <c r="C160430">
        <v>89</v>
      </c>
    </row>
    <row r="160431" spans="1:3" x14ac:dyDescent="0.2">
      <c r="A160431" t="s">
        <v>137229</v>
      </c>
      <c r="B160431">
        <v>2010</v>
      </c>
      <c r="C160431">
        <v>86</v>
      </c>
    </row>
    <row r="160432" spans="1:3" x14ac:dyDescent="0.2">
      <c r="A160432" t="s">
        <v>137230</v>
      </c>
      <c r="B160432">
        <v>2016</v>
      </c>
      <c r="C160432">
        <v>105</v>
      </c>
    </row>
    <row r="160433" spans="1:3" x14ac:dyDescent="0.2">
      <c r="A160433" t="s">
        <v>137231</v>
      </c>
      <c r="B160433">
        <v>1953</v>
      </c>
      <c r="C160433">
        <v>88</v>
      </c>
    </row>
    <row r="160434" spans="1:3" x14ac:dyDescent="0.2">
      <c r="A160434" t="s">
        <v>137232</v>
      </c>
      <c r="B160434">
        <v>1988</v>
      </c>
      <c r="C160434">
        <v>96</v>
      </c>
    </row>
    <row r="160435" spans="1:3" x14ac:dyDescent="0.2">
      <c r="A160435" t="s">
        <v>137232</v>
      </c>
      <c r="B160435">
        <v>1988</v>
      </c>
      <c r="C160435">
        <v>95</v>
      </c>
    </row>
    <row r="160436" spans="1:3" x14ac:dyDescent="0.2">
      <c r="A160436" t="s">
        <v>137233</v>
      </c>
      <c r="B160436">
        <v>2000</v>
      </c>
      <c r="C160436">
        <v>47</v>
      </c>
    </row>
    <row r="160437" spans="1:3" x14ac:dyDescent="0.2">
      <c r="A160437" t="s">
        <v>137233</v>
      </c>
      <c r="B160437">
        <v>2009</v>
      </c>
      <c r="C160437">
        <v>95</v>
      </c>
    </row>
    <row r="160438" spans="1:3" x14ac:dyDescent="0.2">
      <c r="A160438" t="s">
        <v>137234</v>
      </c>
      <c r="B160438">
        <v>1986</v>
      </c>
      <c r="C160438">
        <v>90</v>
      </c>
    </row>
    <row r="160439" spans="1:3" x14ac:dyDescent="0.2">
      <c r="A160439" t="s">
        <v>137234</v>
      </c>
      <c r="B160439">
        <v>2010</v>
      </c>
      <c r="C160439">
        <v>114</v>
      </c>
    </row>
    <row r="160440" spans="1:3" x14ac:dyDescent="0.2">
      <c r="A160440" t="s">
        <v>137234</v>
      </c>
      <c r="B160440">
        <v>2016</v>
      </c>
      <c r="C160440">
        <v>63</v>
      </c>
    </row>
    <row r="160441" spans="1:3" x14ac:dyDescent="0.2">
      <c r="A160441" t="s">
        <v>137235</v>
      </c>
      <c r="B160441">
        <v>2015</v>
      </c>
      <c r="C160441">
        <v>155</v>
      </c>
    </row>
    <row r="160442" spans="1:3" x14ac:dyDescent="0.2">
      <c r="A160442" t="s">
        <v>137235</v>
      </c>
      <c r="B160442">
        <v>2015</v>
      </c>
      <c r="C160442">
        <v>148</v>
      </c>
    </row>
    <row r="160443" spans="1:3" x14ac:dyDescent="0.2">
      <c r="A160443" t="s">
        <v>137236</v>
      </c>
      <c r="B160443">
        <v>2010</v>
      </c>
      <c r="C160443">
        <v>135</v>
      </c>
    </row>
    <row r="160444" spans="1:3" x14ac:dyDescent="0.2">
      <c r="A160444" t="s">
        <v>137237</v>
      </c>
      <c r="B160444">
        <v>1987</v>
      </c>
      <c r="C160444">
        <v>144</v>
      </c>
    </row>
    <row r="160445" spans="1:3" x14ac:dyDescent="0.2">
      <c r="A160445" t="s">
        <v>137238</v>
      </c>
      <c r="B160445">
        <v>2011</v>
      </c>
      <c r="C160445">
        <v>150</v>
      </c>
    </row>
    <row r="160446" spans="1:3" x14ac:dyDescent="0.2">
      <c r="A160446" t="s">
        <v>137239</v>
      </c>
      <c r="B160446">
        <v>1951</v>
      </c>
      <c r="C160446">
        <v>80</v>
      </c>
    </row>
    <row r="160447" spans="1:3" x14ac:dyDescent="0.2">
      <c r="A160447" t="s">
        <v>137240</v>
      </c>
      <c r="B160447">
        <v>1985</v>
      </c>
      <c r="C160447">
        <v>100</v>
      </c>
    </row>
    <row r="160448" spans="1:3" x14ac:dyDescent="0.2">
      <c r="A160448" t="s">
        <v>137241</v>
      </c>
      <c r="B160448">
        <v>2013</v>
      </c>
      <c r="C160448">
        <v>126</v>
      </c>
    </row>
    <row r="160449" spans="1:3" x14ac:dyDescent="0.2">
      <c r="A160449" t="s">
        <v>137242</v>
      </c>
      <c r="B160449">
        <v>1990</v>
      </c>
      <c r="C160449">
        <v>117</v>
      </c>
    </row>
    <row r="160450" spans="1:3" x14ac:dyDescent="0.2">
      <c r="A160450" t="s">
        <v>137242</v>
      </c>
      <c r="B160450">
        <v>2006</v>
      </c>
      <c r="C160450">
        <v>79</v>
      </c>
    </row>
    <row r="160451" spans="1:3" x14ac:dyDescent="0.2">
      <c r="A160451" t="s">
        <v>137243</v>
      </c>
      <c r="B160451">
        <v>1969</v>
      </c>
      <c r="C160451">
        <v>105</v>
      </c>
    </row>
    <row r="160452" spans="1:3" x14ac:dyDescent="0.2">
      <c r="A160452" t="s">
        <v>137243</v>
      </c>
      <c r="B160452">
        <v>1969</v>
      </c>
      <c r="C160452">
        <v>114</v>
      </c>
    </row>
    <row r="160453" spans="1:3" x14ac:dyDescent="0.2">
      <c r="A160453" t="s">
        <v>137244</v>
      </c>
      <c r="B160453">
        <v>1968</v>
      </c>
      <c r="C160453">
        <v>96</v>
      </c>
    </row>
    <row r="160454" spans="1:3" x14ac:dyDescent="0.2">
      <c r="A160454" t="s">
        <v>137245</v>
      </c>
      <c r="B160454">
        <v>1968</v>
      </c>
      <c r="C160454">
        <v>72</v>
      </c>
    </row>
    <row r="160455" spans="1:3" x14ac:dyDescent="0.2">
      <c r="A160455" t="s">
        <v>137246</v>
      </c>
      <c r="B160455">
        <v>2003</v>
      </c>
      <c r="C160455">
        <v>180</v>
      </c>
    </row>
    <row r="160456" spans="1:3" x14ac:dyDescent="0.2">
      <c r="A160456" t="s">
        <v>137247</v>
      </c>
      <c r="B160456">
        <v>1997</v>
      </c>
      <c r="C160456">
        <v>138</v>
      </c>
    </row>
    <row r="160457" spans="1:3" x14ac:dyDescent="0.2">
      <c r="A160457" t="s">
        <v>137248</v>
      </c>
      <c r="B160457">
        <v>1941</v>
      </c>
      <c r="C160457">
        <v>87</v>
      </c>
    </row>
    <row r="160458" spans="1:3" x14ac:dyDescent="0.2">
      <c r="A160458" t="s">
        <v>137249</v>
      </c>
      <c r="B160458">
        <v>1982</v>
      </c>
      <c r="C160458">
        <v>133</v>
      </c>
    </row>
    <row r="160459" spans="1:3" x14ac:dyDescent="0.2">
      <c r="A160459" t="s">
        <v>137250</v>
      </c>
      <c r="B160459">
        <v>2013</v>
      </c>
      <c r="C160459">
        <v>79</v>
      </c>
    </row>
    <row r="160460" spans="1:3" x14ac:dyDescent="0.2">
      <c r="A160460" t="s">
        <v>137251</v>
      </c>
      <c r="B160460">
        <v>2010</v>
      </c>
      <c r="C160460">
        <v>169</v>
      </c>
    </row>
    <row r="160461" spans="1:3" x14ac:dyDescent="0.2">
      <c r="A160461" t="s">
        <v>137252</v>
      </c>
      <c r="B160461">
        <v>1934</v>
      </c>
      <c r="C160461">
        <v>144</v>
      </c>
    </row>
    <row r="160462" spans="1:3" x14ac:dyDescent="0.2">
      <c r="A160462" t="s">
        <v>137253</v>
      </c>
      <c r="B160462">
        <v>2012</v>
      </c>
      <c r="C160462">
        <v>124</v>
      </c>
    </row>
    <row r="160463" spans="1:3" x14ac:dyDescent="0.2">
      <c r="A160463" t="s">
        <v>137254</v>
      </c>
      <c r="B160463">
        <v>2012</v>
      </c>
      <c r="C160463">
        <v>133</v>
      </c>
    </row>
    <row r="160464" spans="1:3" x14ac:dyDescent="0.2">
      <c r="A160464" t="s">
        <v>137255</v>
      </c>
      <c r="B160464">
        <v>2001</v>
      </c>
      <c r="C160464">
        <v>165</v>
      </c>
    </row>
    <row r="160465" spans="1:3" x14ac:dyDescent="0.2">
      <c r="A160465" t="s">
        <v>137256</v>
      </c>
      <c r="B160465">
        <v>2008</v>
      </c>
      <c r="C160465">
        <v>85</v>
      </c>
    </row>
    <row r="160466" spans="1:3" x14ac:dyDescent="0.2">
      <c r="A160466" t="s">
        <v>137257</v>
      </c>
      <c r="B160466">
        <v>2012</v>
      </c>
      <c r="C160466">
        <v>87</v>
      </c>
    </row>
    <row r="160467" spans="1:3" x14ac:dyDescent="0.2">
      <c r="A160467" t="s">
        <v>137258</v>
      </c>
      <c r="B160467">
        <v>2004</v>
      </c>
      <c r="C160467">
        <v>192</v>
      </c>
    </row>
    <row r="160468" spans="1:3" x14ac:dyDescent="0.2">
      <c r="A160468" t="s">
        <v>137259</v>
      </c>
      <c r="B160468">
        <v>1994</v>
      </c>
      <c r="C160468">
        <v>240</v>
      </c>
    </row>
    <row r="160469" spans="1:3" x14ac:dyDescent="0.2">
      <c r="A160469" t="s">
        <v>137259</v>
      </c>
      <c r="B160469">
        <v>2011</v>
      </c>
      <c r="C160469">
        <v>156</v>
      </c>
    </row>
    <row r="160470" spans="1:3" x14ac:dyDescent="0.2">
      <c r="A160470" t="s">
        <v>137260</v>
      </c>
      <c r="B160470">
        <v>2009</v>
      </c>
      <c r="C160470">
        <v>175</v>
      </c>
    </row>
    <row r="160471" spans="1:3" x14ac:dyDescent="0.2">
      <c r="A160471" t="s">
        <v>137261</v>
      </c>
      <c r="B160471">
        <v>1987</v>
      </c>
      <c r="C160471">
        <v>144</v>
      </c>
    </row>
    <row r="160472" spans="1:3" x14ac:dyDescent="0.2">
      <c r="A160472" t="s">
        <v>137262</v>
      </c>
      <c r="B160472">
        <v>2005</v>
      </c>
      <c r="C160472">
        <v>169</v>
      </c>
    </row>
    <row r="160473" spans="1:3" x14ac:dyDescent="0.2">
      <c r="A160473" t="s">
        <v>137263</v>
      </c>
      <c r="B160473">
        <v>2014</v>
      </c>
      <c r="C160473">
        <v>161</v>
      </c>
    </row>
    <row r="160474" spans="1:3" x14ac:dyDescent="0.2">
      <c r="A160474" t="s">
        <v>137264</v>
      </c>
      <c r="B160474">
        <v>2016</v>
      </c>
      <c r="C160474">
        <v>100</v>
      </c>
    </row>
    <row r="160475" spans="1:3" x14ac:dyDescent="0.2">
      <c r="A160475" t="s">
        <v>137265</v>
      </c>
      <c r="B160475">
        <v>1988</v>
      </c>
      <c r="C160475">
        <v>145</v>
      </c>
    </row>
    <row r="160476" spans="1:3" x14ac:dyDescent="0.2">
      <c r="A160476" t="s">
        <v>137266</v>
      </c>
      <c r="B160476">
        <v>1959</v>
      </c>
      <c r="C160476">
        <v>201</v>
      </c>
    </row>
    <row r="160477" spans="1:3" x14ac:dyDescent="0.2">
      <c r="A160477" t="s">
        <v>137267</v>
      </c>
      <c r="B160477">
        <v>1991</v>
      </c>
      <c r="C160477">
        <v>151</v>
      </c>
    </row>
    <row r="160478" spans="1:3" x14ac:dyDescent="0.2">
      <c r="A160478" t="s">
        <v>137267</v>
      </c>
      <c r="B160478">
        <v>2016</v>
      </c>
      <c r="C160478">
        <v>125</v>
      </c>
    </row>
    <row r="160479" spans="1:3" x14ac:dyDescent="0.2">
      <c r="A160479" t="s">
        <v>137268</v>
      </c>
      <c r="B160479">
        <v>1938</v>
      </c>
      <c r="C160479">
        <v>85</v>
      </c>
    </row>
    <row r="160480" spans="1:3" x14ac:dyDescent="0.2">
      <c r="A160480" t="s">
        <v>137269</v>
      </c>
      <c r="B160480">
        <v>2014</v>
      </c>
      <c r="C160480">
        <v>120</v>
      </c>
    </row>
    <row r="160481" spans="1:3" x14ac:dyDescent="0.2">
      <c r="A160481" t="s">
        <v>137270</v>
      </c>
      <c r="B160481">
        <v>2011</v>
      </c>
      <c r="C160481">
        <v>95</v>
      </c>
    </row>
    <row r="160482" spans="1:3" x14ac:dyDescent="0.2">
      <c r="A160482" t="s">
        <v>137271</v>
      </c>
      <c r="B160482">
        <v>2009</v>
      </c>
      <c r="C160482">
        <v>110</v>
      </c>
    </row>
    <row r="160483" spans="1:3" x14ac:dyDescent="0.2">
      <c r="A160483" t="s">
        <v>137272</v>
      </c>
      <c r="B160483">
        <v>2007</v>
      </c>
      <c r="C160483">
        <v>80</v>
      </c>
    </row>
    <row r="160484" spans="1:3" x14ac:dyDescent="0.2">
      <c r="A160484" t="s">
        <v>137273</v>
      </c>
      <c r="B160484">
        <v>1996</v>
      </c>
      <c r="C160484">
        <v>76</v>
      </c>
    </row>
    <row r="160485" spans="1:3" x14ac:dyDescent="0.2">
      <c r="A160485" t="s">
        <v>137274</v>
      </c>
      <c r="B160485">
        <v>1997</v>
      </c>
      <c r="C160485">
        <v>93</v>
      </c>
    </row>
    <row r="160486" spans="1:3" x14ac:dyDescent="0.2">
      <c r="A160486" t="s">
        <v>137275</v>
      </c>
      <c r="B160486">
        <v>2007</v>
      </c>
      <c r="C160486">
        <v>89</v>
      </c>
    </row>
    <row r="160487" spans="1:3" x14ac:dyDescent="0.2">
      <c r="A160487" t="s">
        <v>137276</v>
      </c>
      <c r="B160487">
        <v>1991</v>
      </c>
      <c r="C160487">
        <v>85</v>
      </c>
    </row>
    <row r="160488" spans="1:3" x14ac:dyDescent="0.2">
      <c r="A160488" t="s">
        <v>137277</v>
      </c>
      <c r="B160488">
        <v>2012</v>
      </c>
      <c r="C160488">
        <v>48</v>
      </c>
    </row>
    <row r="160489" spans="1:3" x14ac:dyDescent="0.2">
      <c r="A160489" t="s">
        <v>137278</v>
      </c>
      <c r="B160489">
        <v>2001</v>
      </c>
      <c r="C160489">
        <v>93</v>
      </c>
    </row>
    <row r="160490" spans="1:3" x14ac:dyDescent="0.2">
      <c r="A160490" t="s">
        <v>137279</v>
      </c>
      <c r="B160490">
        <v>2008</v>
      </c>
      <c r="C160490">
        <v>102</v>
      </c>
    </row>
    <row r="160491" spans="1:3" x14ac:dyDescent="0.2">
      <c r="A160491" t="s">
        <v>137280</v>
      </c>
      <c r="B160491">
        <v>2010</v>
      </c>
      <c r="C160491">
        <v>99</v>
      </c>
    </row>
    <row r="160492" spans="1:3" x14ac:dyDescent="0.2">
      <c r="A160492" t="s">
        <v>137281</v>
      </c>
      <c r="B160492">
        <v>2014</v>
      </c>
      <c r="C160492">
        <v>57</v>
      </c>
    </row>
    <row r="160493" spans="1:3" x14ac:dyDescent="0.2">
      <c r="A160493" t="s">
        <v>137282</v>
      </c>
      <c r="B160493">
        <v>2014</v>
      </c>
      <c r="C160493">
        <v>53</v>
      </c>
    </row>
    <row r="160494" spans="1:3" x14ac:dyDescent="0.2">
      <c r="A160494" t="s">
        <v>137283</v>
      </c>
      <c r="B160494">
        <v>2012</v>
      </c>
      <c r="C160494">
        <v>72</v>
      </c>
    </row>
    <row r="160495" spans="1:3" x14ac:dyDescent="0.2">
      <c r="A160495" t="s">
        <v>137284</v>
      </c>
      <c r="B160495">
        <v>2015</v>
      </c>
      <c r="C160495">
        <v>52</v>
      </c>
    </row>
    <row r="160496" spans="1:3" x14ac:dyDescent="0.2">
      <c r="A160496" t="s">
        <v>137285</v>
      </c>
      <c r="B160496">
        <v>2011</v>
      </c>
      <c r="C160496">
        <v>50</v>
      </c>
    </row>
    <row r="160497" spans="1:3" x14ac:dyDescent="0.2">
      <c r="A160497" t="s">
        <v>137286</v>
      </c>
      <c r="B160497">
        <v>2010</v>
      </c>
      <c r="C160497">
        <v>125</v>
      </c>
    </row>
    <row r="160498" spans="1:3" x14ac:dyDescent="0.2">
      <c r="A160498" t="s">
        <v>137287</v>
      </c>
      <c r="B160498">
        <v>2013</v>
      </c>
      <c r="C160498">
        <v>82</v>
      </c>
    </row>
    <row r="160499" spans="1:3" x14ac:dyDescent="0.2">
      <c r="A160499" t="s">
        <v>137288</v>
      </c>
      <c r="B160499">
        <v>2010</v>
      </c>
      <c r="C160499">
        <v>95</v>
      </c>
    </row>
    <row r="160500" spans="1:3" x14ac:dyDescent="0.2">
      <c r="A160500" t="s">
        <v>137289</v>
      </c>
      <c r="B160500">
        <v>2014</v>
      </c>
      <c r="C160500">
        <v>74</v>
      </c>
    </row>
    <row r="160501" spans="1:3" x14ac:dyDescent="0.2">
      <c r="A160501" t="s">
        <v>137290</v>
      </c>
      <c r="B160501">
        <v>1932</v>
      </c>
      <c r="C160501">
        <v>48</v>
      </c>
    </row>
    <row r="160502" spans="1:3" x14ac:dyDescent="0.2">
      <c r="A160502" t="s">
        <v>137291</v>
      </c>
      <c r="B160502">
        <v>1935</v>
      </c>
      <c r="C160502">
        <v>80</v>
      </c>
    </row>
    <row r="160503" spans="1:3" x14ac:dyDescent="0.2">
      <c r="A160503" t="s">
        <v>137292</v>
      </c>
      <c r="B160503">
        <v>2009</v>
      </c>
      <c r="C160503">
        <v>59</v>
      </c>
    </row>
    <row r="160504" spans="1:3" x14ac:dyDescent="0.2">
      <c r="A160504" t="s">
        <v>137293</v>
      </c>
      <c r="B160504">
        <v>1936</v>
      </c>
      <c r="C160504">
        <v>84</v>
      </c>
    </row>
    <row r="160505" spans="1:3" x14ac:dyDescent="0.2">
      <c r="A160505" t="s">
        <v>137294</v>
      </c>
      <c r="B160505">
        <v>1970</v>
      </c>
      <c r="C160505">
        <v>80</v>
      </c>
    </row>
    <row r="160506" spans="1:3" x14ac:dyDescent="0.2">
      <c r="A160506" t="s">
        <v>137295</v>
      </c>
      <c r="B160506">
        <v>1969</v>
      </c>
      <c r="C160506">
        <v>87</v>
      </c>
    </row>
    <row r="160507" spans="1:3" x14ac:dyDescent="0.2">
      <c r="A160507" t="s">
        <v>137296</v>
      </c>
      <c r="B160507">
        <v>1978</v>
      </c>
      <c r="C160507">
        <v>86</v>
      </c>
    </row>
    <row r="160508" spans="1:3" x14ac:dyDescent="0.2">
      <c r="A160508" t="s">
        <v>137297</v>
      </c>
      <c r="B160508">
        <v>1952</v>
      </c>
      <c r="C160508">
        <v>99</v>
      </c>
    </row>
    <row r="160509" spans="1:3" x14ac:dyDescent="0.2">
      <c r="A160509" t="s">
        <v>137298</v>
      </c>
      <c r="B160509">
        <v>2014</v>
      </c>
      <c r="C160509">
        <v>75</v>
      </c>
    </row>
    <row r="160510" spans="1:3" x14ac:dyDescent="0.2">
      <c r="A160510" t="s">
        <v>137299</v>
      </c>
      <c r="B160510">
        <v>2007</v>
      </c>
      <c r="C160510">
        <v>160</v>
      </c>
    </row>
    <row r="160511" spans="1:3" x14ac:dyDescent="0.2">
      <c r="A160511" t="s">
        <v>137299</v>
      </c>
      <c r="B160511">
        <v>2007</v>
      </c>
      <c r="C160511">
        <v>160</v>
      </c>
    </row>
    <row r="160512" spans="1:3" x14ac:dyDescent="0.2">
      <c r="A160512" t="s">
        <v>137300</v>
      </c>
      <c r="B160512">
        <v>2016</v>
      </c>
      <c r="C160512">
        <v>138</v>
      </c>
    </row>
    <row r="160513" spans="1:3" x14ac:dyDescent="0.2">
      <c r="A160513" t="s">
        <v>137301</v>
      </c>
      <c r="B160513">
        <v>2014</v>
      </c>
      <c r="C160513">
        <v>133</v>
      </c>
    </row>
    <row r="160514" spans="1:3" x14ac:dyDescent="0.2">
      <c r="A160514" t="s">
        <v>137302</v>
      </c>
      <c r="B160514">
        <v>2011</v>
      </c>
      <c r="C160514">
        <v>160</v>
      </c>
    </row>
    <row r="160515" spans="1:3" x14ac:dyDescent="0.2">
      <c r="A160515" t="s">
        <v>137303</v>
      </c>
      <c r="B160515">
        <v>1939</v>
      </c>
      <c r="C160515">
        <v>88</v>
      </c>
    </row>
    <row r="160516" spans="1:3" x14ac:dyDescent="0.2">
      <c r="A160516" t="s">
        <v>137304</v>
      </c>
      <c r="B160516">
        <v>1987</v>
      </c>
      <c r="C160516">
        <v>78</v>
      </c>
    </row>
    <row r="160517" spans="1:3" x14ac:dyDescent="0.2">
      <c r="A160517" t="s">
        <v>137305</v>
      </c>
      <c r="B160517">
        <v>1993</v>
      </c>
      <c r="C160517">
        <v>90</v>
      </c>
    </row>
    <row r="160518" spans="1:3" x14ac:dyDescent="0.2">
      <c r="A160518" t="s">
        <v>137306</v>
      </c>
      <c r="B160518">
        <v>1992</v>
      </c>
      <c r="C160518">
        <v>92</v>
      </c>
    </row>
    <row r="160519" spans="1:3" x14ac:dyDescent="0.2">
      <c r="A160519" t="s">
        <v>137307</v>
      </c>
      <c r="B160519">
        <v>1993</v>
      </c>
      <c r="C160519">
        <v>80</v>
      </c>
    </row>
    <row r="160520" spans="1:3" x14ac:dyDescent="0.2">
      <c r="A160520" t="s">
        <v>137308</v>
      </c>
      <c r="B160520">
        <v>1950</v>
      </c>
      <c r="C160520">
        <v>106</v>
      </c>
    </row>
    <row r="160521" spans="1:3" x14ac:dyDescent="0.2">
      <c r="A160521" t="s">
        <v>137309</v>
      </c>
      <c r="B160521">
        <v>1969</v>
      </c>
      <c r="C160521">
        <v>77</v>
      </c>
    </row>
    <row r="160522" spans="1:3" x14ac:dyDescent="0.2">
      <c r="A160522" t="s">
        <v>137310</v>
      </c>
      <c r="B160522">
        <v>1956</v>
      </c>
      <c r="C160522">
        <v>83</v>
      </c>
    </row>
    <row r="160523" spans="1:3" x14ac:dyDescent="0.2">
      <c r="A160523" t="s">
        <v>137311</v>
      </c>
      <c r="B160523">
        <v>1983</v>
      </c>
      <c r="C160523">
        <v>134</v>
      </c>
    </row>
    <row r="160524" spans="1:3" x14ac:dyDescent="0.2">
      <c r="A160524" t="s">
        <v>137312</v>
      </c>
      <c r="B160524">
        <v>1973</v>
      </c>
      <c r="C160524">
        <v>94</v>
      </c>
    </row>
    <row r="160525" spans="1:3" x14ac:dyDescent="0.2">
      <c r="A160525" t="s">
        <v>137313</v>
      </c>
      <c r="B160525">
        <v>1995</v>
      </c>
      <c r="C160525">
        <v>90</v>
      </c>
    </row>
    <row r="160526" spans="1:3" x14ac:dyDescent="0.2">
      <c r="A160526" t="s">
        <v>137314</v>
      </c>
      <c r="B160526">
        <v>1938</v>
      </c>
      <c r="C160526">
        <v>252</v>
      </c>
    </row>
    <row r="160527" spans="1:3" x14ac:dyDescent="0.2">
      <c r="A160527" t="s">
        <v>137314</v>
      </c>
      <c r="B160527">
        <v>1938</v>
      </c>
      <c r="C160527">
        <v>114</v>
      </c>
    </row>
    <row r="160528" spans="1:3" x14ac:dyDescent="0.2">
      <c r="A160528" t="s">
        <v>137315</v>
      </c>
      <c r="B160528">
        <v>1992</v>
      </c>
      <c r="C160528">
        <v>65</v>
      </c>
    </row>
    <row r="160529" spans="1:3" x14ac:dyDescent="0.2">
      <c r="A160529" t="s">
        <v>137316</v>
      </c>
      <c r="B160529">
        <v>1945</v>
      </c>
      <c r="C160529">
        <v>108</v>
      </c>
    </row>
    <row r="160530" spans="1:3" x14ac:dyDescent="0.2">
      <c r="A160530" t="s">
        <v>137317</v>
      </c>
      <c r="B160530">
        <v>1995</v>
      </c>
      <c r="C160530">
        <v>134</v>
      </c>
    </row>
    <row r="160531" spans="1:3" x14ac:dyDescent="0.2">
      <c r="A160531" t="s">
        <v>137318</v>
      </c>
      <c r="B160531">
        <v>1981</v>
      </c>
      <c r="C160531">
        <v>138</v>
      </c>
    </row>
    <row r="160532" spans="1:3" x14ac:dyDescent="0.2">
      <c r="A160532" t="s">
        <v>137319</v>
      </c>
      <c r="B160532">
        <v>1933</v>
      </c>
      <c r="C160532">
        <v>95</v>
      </c>
    </row>
    <row r="160533" spans="1:3" x14ac:dyDescent="0.2">
      <c r="A160533" t="s">
        <v>137320</v>
      </c>
      <c r="B160533">
        <v>1954</v>
      </c>
      <c r="C160533">
        <v>90</v>
      </c>
    </row>
    <row r="160534" spans="1:3" x14ac:dyDescent="0.2">
      <c r="A160534" t="s">
        <v>137320</v>
      </c>
      <c r="B160534">
        <v>1954</v>
      </c>
      <c r="C160534">
        <v>120</v>
      </c>
    </row>
    <row r="160535" spans="1:3" x14ac:dyDescent="0.2">
      <c r="A160535" t="s">
        <v>137320</v>
      </c>
      <c r="B160535">
        <v>1954</v>
      </c>
      <c r="C160535">
        <v>95</v>
      </c>
    </row>
    <row r="160536" spans="1:3" x14ac:dyDescent="0.2">
      <c r="A160536" t="s">
        <v>137321</v>
      </c>
      <c r="B160536">
        <v>1961</v>
      </c>
      <c r="C160536">
        <v>73</v>
      </c>
    </row>
    <row r="160537" spans="1:3" x14ac:dyDescent="0.2">
      <c r="A160537" t="s">
        <v>137322</v>
      </c>
      <c r="B160537">
        <v>2011</v>
      </c>
      <c r="C160537">
        <v>90</v>
      </c>
    </row>
    <row r="160538" spans="1:3" x14ac:dyDescent="0.2">
      <c r="A160538" t="s">
        <v>137323</v>
      </c>
      <c r="B160538">
        <v>2014</v>
      </c>
      <c r="C160538">
        <v>116</v>
      </c>
    </row>
    <row r="160539" spans="1:3" x14ac:dyDescent="0.2">
      <c r="A160539" t="s">
        <v>137324</v>
      </c>
      <c r="B160539">
        <v>1972</v>
      </c>
      <c r="C160539">
        <v>92</v>
      </c>
    </row>
    <row r="160540" spans="1:3" x14ac:dyDescent="0.2">
      <c r="A160540" t="s">
        <v>137325</v>
      </c>
      <c r="B160540">
        <v>2014</v>
      </c>
      <c r="C160540">
        <v>137</v>
      </c>
    </row>
    <row r="160541" spans="1:3" x14ac:dyDescent="0.2">
      <c r="A160541" t="s">
        <v>137326</v>
      </c>
      <c r="B160541">
        <v>2015</v>
      </c>
      <c r="C160541">
        <v>127</v>
      </c>
    </row>
    <row r="160542" spans="1:3" x14ac:dyDescent="0.2">
      <c r="A160542" t="s">
        <v>137327</v>
      </c>
      <c r="B160542">
        <v>1988</v>
      </c>
      <c r="C160542">
        <v>129</v>
      </c>
    </row>
    <row r="160543" spans="1:3" x14ac:dyDescent="0.2">
      <c r="A160543" t="s">
        <v>137328</v>
      </c>
      <c r="B160543">
        <v>2011</v>
      </c>
      <c r="C160543">
        <v>140</v>
      </c>
    </row>
    <row r="160544" spans="1:3" x14ac:dyDescent="0.2">
      <c r="A160544" t="s">
        <v>137329</v>
      </c>
      <c r="B160544">
        <v>1972</v>
      </c>
      <c r="C160544">
        <v>165</v>
      </c>
    </row>
    <row r="160545" spans="1:3" x14ac:dyDescent="0.2">
      <c r="A160545" t="s">
        <v>137330</v>
      </c>
      <c r="B160545">
        <v>2014</v>
      </c>
      <c r="C160545">
        <v>129</v>
      </c>
    </row>
    <row r="160546" spans="1:3" x14ac:dyDescent="0.2">
      <c r="A160546" t="s">
        <v>137331</v>
      </c>
      <c r="B160546">
        <v>2011</v>
      </c>
      <c r="C160546">
        <v>144</v>
      </c>
    </row>
    <row r="160547" spans="1:3" x14ac:dyDescent="0.2">
      <c r="A160547" t="s">
        <v>137332</v>
      </c>
      <c r="B160547">
        <v>1976</v>
      </c>
      <c r="C160547">
        <v>79</v>
      </c>
    </row>
    <row r="160548" spans="1:3" x14ac:dyDescent="0.2">
      <c r="A160548" t="s">
        <v>137332</v>
      </c>
      <c r="B160548">
        <v>1976</v>
      </c>
      <c r="C160548">
        <v>85</v>
      </c>
    </row>
    <row r="160549" spans="1:3" x14ac:dyDescent="0.2">
      <c r="A160549" t="s">
        <v>137332</v>
      </c>
      <c r="B160549">
        <v>1976</v>
      </c>
      <c r="C160549">
        <v>96</v>
      </c>
    </row>
    <row r="160550" spans="1:3" x14ac:dyDescent="0.2">
      <c r="A160550" t="s">
        <v>137332</v>
      </c>
      <c r="B160550">
        <v>1976</v>
      </c>
      <c r="C160550">
        <v>94</v>
      </c>
    </row>
    <row r="160551" spans="1:3" x14ac:dyDescent="0.2">
      <c r="A160551" t="s">
        <v>137333</v>
      </c>
      <c r="B160551">
        <v>2009</v>
      </c>
      <c r="C160551">
        <v>92</v>
      </c>
    </row>
    <row r="160552" spans="1:3" x14ac:dyDescent="0.2">
      <c r="A160552" t="s">
        <v>137334</v>
      </c>
      <c r="B160552">
        <v>1973</v>
      </c>
      <c r="C160552">
        <v>78</v>
      </c>
    </row>
    <row r="160553" spans="1:3" x14ac:dyDescent="0.2">
      <c r="A160553" t="s">
        <v>137335</v>
      </c>
      <c r="B160553">
        <v>1979</v>
      </c>
      <c r="C160553">
        <v>68</v>
      </c>
    </row>
    <row r="160554" spans="1:3" x14ac:dyDescent="0.2">
      <c r="A160554" t="s">
        <v>137336</v>
      </c>
      <c r="B160554">
        <v>2016</v>
      </c>
      <c r="C160554">
        <v>118</v>
      </c>
    </row>
    <row r="160555" spans="1:3" x14ac:dyDescent="0.2">
      <c r="A160555" t="s">
        <v>137337</v>
      </c>
      <c r="B160555">
        <v>2014</v>
      </c>
      <c r="C160555">
        <v>95</v>
      </c>
    </row>
    <row r="160556" spans="1:3" x14ac:dyDescent="0.2">
      <c r="A160556" t="s">
        <v>137338</v>
      </c>
      <c r="B160556">
        <v>2017</v>
      </c>
      <c r="C160556">
        <v>114</v>
      </c>
    </row>
    <row r="160557" spans="1:3" x14ac:dyDescent="0.2">
      <c r="A160557" t="s">
        <v>137339</v>
      </c>
      <c r="B160557">
        <v>1999</v>
      </c>
      <c r="C160557">
        <v>86</v>
      </c>
    </row>
    <row r="160558" spans="1:3" x14ac:dyDescent="0.2">
      <c r="A160558" t="s">
        <v>137340</v>
      </c>
      <c r="B160558">
        <v>2016</v>
      </c>
      <c r="C160558">
        <v>6</v>
      </c>
    </row>
    <row r="160559" spans="1:3" x14ac:dyDescent="0.2">
      <c r="A160559" t="s">
        <v>137341</v>
      </c>
      <c r="B160559">
        <v>2009</v>
      </c>
      <c r="C160559">
        <v>89</v>
      </c>
    </row>
    <row r="160560" spans="1:3" x14ac:dyDescent="0.2">
      <c r="A160560" t="s">
        <v>137342</v>
      </c>
      <c r="B160560">
        <v>2009</v>
      </c>
      <c r="C160560">
        <v>75</v>
      </c>
    </row>
    <row r="160561" spans="1:3" x14ac:dyDescent="0.2">
      <c r="A160561" t="s">
        <v>137343</v>
      </c>
      <c r="B160561">
        <v>1998</v>
      </c>
      <c r="C160561">
        <v>124</v>
      </c>
    </row>
    <row r="160562" spans="1:3" x14ac:dyDescent="0.2">
      <c r="A160562" t="s">
        <v>137344</v>
      </c>
      <c r="B160562">
        <v>2005</v>
      </c>
      <c r="C160562">
        <v>79</v>
      </c>
    </row>
    <row r="160563" spans="1:3" x14ac:dyDescent="0.2">
      <c r="A160563" t="s">
        <v>137345</v>
      </c>
      <c r="B160563">
        <v>2012</v>
      </c>
      <c r="C160563">
        <v>118</v>
      </c>
    </row>
    <row r="160564" spans="1:3" x14ac:dyDescent="0.2">
      <c r="A160564" t="s">
        <v>137346</v>
      </c>
      <c r="B160564">
        <v>1976</v>
      </c>
      <c r="C160564">
        <v>93</v>
      </c>
    </row>
    <row r="160565" spans="1:3" x14ac:dyDescent="0.2">
      <c r="A160565" t="s">
        <v>137347</v>
      </c>
      <c r="B160565">
        <v>2016</v>
      </c>
      <c r="C160565">
        <v>77</v>
      </c>
    </row>
    <row r="160566" spans="1:3" x14ac:dyDescent="0.2">
      <c r="A160566" t="s">
        <v>137348</v>
      </c>
      <c r="B160566">
        <v>2009</v>
      </c>
      <c r="C160566">
        <v>73</v>
      </c>
    </row>
    <row r="160567" spans="1:3" x14ac:dyDescent="0.2">
      <c r="A160567" t="s">
        <v>137349</v>
      </c>
      <c r="B160567">
        <v>1990</v>
      </c>
      <c r="C160567">
        <v>91</v>
      </c>
    </row>
    <row r="160568" spans="1:3" x14ac:dyDescent="0.2">
      <c r="A160568" t="s">
        <v>137350</v>
      </c>
      <c r="B160568">
        <v>1967</v>
      </c>
      <c r="C160568">
        <v>87</v>
      </c>
    </row>
    <row r="160569" spans="1:3" x14ac:dyDescent="0.2">
      <c r="A160569" t="s">
        <v>137351</v>
      </c>
      <c r="B160569">
        <v>2012</v>
      </c>
      <c r="C160569">
        <v>117</v>
      </c>
    </row>
    <row r="160570" spans="1:3" x14ac:dyDescent="0.2">
      <c r="A160570" t="s">
        <v>137352</v>
      </c>
      <c r="B160570">
        <v>1992</v>
      </c>
      <c r="C160570">
        <v>79</v>
      </c>
    </row>
    <row r="160571" spans="1:3" x14ac:dyDescent="0.2">
      <c r="A160571" t="s">
        <v>137353</v>
      </c>
      <c r="B160571">
        <v>2011</v>
      </c>
      <c r="C160571">
        <v>86</v>
      </c>
    </row>
    <row r="160572" spans="1:3" x14ac:dyDescent="0.2">
      <c r="A160572" t="s">
        <v>137354</v>
      </c>
      <c r="B160572">
        <v>1919</v>
      </c>
      <c r="C160572">
        <v>60</v>
      </c>
    </row>
    <row r="160573" spans="1:3" x14ac:dyDescent="0.2">
      <c r="A160573" t="s">
        <v>137354</v>
      </c>
      <c r="B160573">
        <v>1950</v>
      </c>
      <c r="C160573">
        <v>83</v>
      </c>
    </row>
    <row r="160574" spans="1:3" x14ac:dyDescent="0.2">
      <c r="A160574" t="s">
        <v>137354</v>
      </c>
      <c r="B160574">
        <v>1986</v>
      </c>
      <c r="C160574">
        <v>89</v>
      </c>
    </row>
    <row r="160575" spans="1:3" x14ac:dyDescent="0.2">
      <c r="A160575" t="s">
        <v>137354</v>
      </c>
      <c r="B160575">
        <v>1995</v>
      </c>
      <c r="C160575">
        <v>135</v>
      </c>
    </row>
    <row r="160576" spans="1:3" x14ac:dyDescent="0.2">
      <c r="A160576" t="s">
        <v>137354</v>
      </c>
      <c r="B160576">
        <v>1996</v>
      </c>
      <c r="C160576">
        <v>86</v>
      </c>
    </row>
    <row r="160577" spans="1:3" x14ac:dyDescent="0.2">
      <c r="A160577" t="s">
        <v>137354</v>
      </c>
      <c r="B160577">
        <v>2013</v>
      </c>
      <c r="C160577">
        <v>106</v>
      </c>
    </row>
    <row r="160578" spans="1:3" x14ac:dyDescent="0.2">
      <c r="A160578" t="s">
        <v>137354</v>
      </c>
      <c r="B160578">
        <v>2015</v>
      </c>
      <c r="C160578">
        <v>90</v>
      </c>
    </row>
    <row r="160579" spans="1:3" x14ac:dyDescent="0.2">
      <c r="A160579" t="s">
        <v>137355</v>
      </c>
      <c r="B160579">
        <v>1986</v>
      </c>
      <c r="C160579">
        <v>94</v>
      </c>
    </row>
    <row r="160580" spans="1:3" x14ac:dyDescent="0.2">
      <c r="A160580" t="s">
        <v>137356</v>
      </c>
      <c r="B160580">
        <v>1950</v>
      </c>
      <c r="C160580">
        <v>88</v>
      </c>
    </row>
    <row r="160581" spans="1:3" x14ac:dyDescent="0.2">
      <c r="A160581" t="s">
        <v>137357</v>
      </c>
      <c r="B160581">
        <v>1969</v>
      </c>
      <c r="C160581">
        <v>95</v>
      </c>
    </row>
    <row r="160582" spans="1:3" x14ac:dyDescent="0.2">
      <c r="A160582" t="s">
        <v>137358</v>
      </c>
      <c r="B160582">
        <v>1968</v>
      </c>
      <c r="C160582">
        <v>95</v>
      </c>
    </row>
    <row r="160583" spans="1:3" x14ac:dyDescent="0.2">
      <c r="A160583" t="s">
        <v>137359</v>
      </c>
      <c r="B160583">
        <v>1952</v>
      </c>
      <c r="C160583">
        <v>93</v>
      </c>
    </row>
    <row r="160584" spans="1:3" x14ac:dyDescent="0.2">
      <c r="A160584" t="s">
        <v>137360</v>
      </c>
      <c r="B160584">
        <v>2002</v>
      </c>
      <c r="C160584">
        <v>150</v>
      </c>
    </row>
    <row r="160585" spans="1:3" x14ac:dyDescent="0.2">
      <c r="A160585" t="s">
        <v>137361</v>
      </c>
      <c r="B160585">
        <v>1956</v>
      </c>
      <c r="C160585">
        <v>90</v>
      </c>
    </row>
    <row r="160586" spans="1:3" x14ac:dyDescent="0.2">
      <c r="A160586" t="s">
        <v>137362</v>
      </c>
      <c r="B160586">
        <v>1968</v>
      </c>
      <c r="C160586">
        <v>90</v>
      </c>
    </row>
    <row r="160587" spans="1:3" x14ac:dyDescent="0.2">
      <c r="A160587" t="s">
        <v>137362</v>
      </c>
      <c r="B160587">
        <v>1968</v>
      </c>
      <c r="C160587">
        <v>79</v>
      </c>
    </row>
    <row r="160588" spans="1:3" x14ac:dyDescent="0.2">
      <c r="A160588" t="s">
        <v>137363</v>
      </c>
      <c r="B160588">
        <v>2005</v>
      </c>
      <c r="C160588">
        <v>120</v>
      </c>
    </row>
    <row r="160589" spans="1:3" x14ac:dyDescent="0.2">
      <c r="A160589" t="s">
        <v>137364</v>
      </c>
      <c r="B160589">
        <v>2002</v>
      </c>
      <c r="C160589">
        <v>90</v>
      </c>
    </row>
    <row r="160590" spans="1:3" x14ac:dyDescent="0.2">
      <c r="A160590" t="s">
        <v>137365</v>
      </c>
      <c r="B160590">
        <v>2004</v>
      </c>
      <c r="C160590">
        <v>90</v>
      </c>
    </row>
    <row r="160591" spans="1:3" x14ac:dyDescent="0.2">
      <c r="A160591" t="s">
        <v>137366</v>
      </c>
      <c r="B160591">
        <v>1952</v>
      </c>
      <c r="C160591">
        <v>80</v>
      </c>
    </row>
    <row r="160592" spans="1:3" x14ac:dyDescent="0.2">
      <c r="A160592" t="s">
        <v>137367</v>
      </c>
      <c r="B160592">
        <v>2008</v>
      </c>
      <c r="C160592">
        <v>90</v>
      </c>
    </row>
    <row r="160593" spans="1:3" x14ac:dyDescent="0.2">
      <c r="A160593" t="s">
        <v>137368</v>
      </c>
      <c r="B160593">
        <v>1984</v>
      </c>
      <c r="C160593">
        <v>90</v>
      </c>
    </row>
    <row r="160594" spans="1:3" x14ac:dyDescent="0.2">
      <c r="A160594" t="s">
        <v>137368</v>
      </c>
      <c r="B160594">
        <v>1984</v>
      </c>
      <c r="C160594">
        <v>90</v>
      </c>
    </row>
    <row r="160595" spans="1:3" x14ac:dyDescent="0.2">
      <c r="A160595" t="s">
        <v>137369</v>
      </c>
      <c r="B160595">
        <v>1961</v>
      </c>
      <c r="C160595">
        <v>98</v>
      </c>
    </row>
    <row r="160596" spans="1:3" x14ac:dyDescent="0.2">
      <c r="A160596" t="s">
        <v>137370</v>
      </c>
      <c r="B160596">
        <v>1962</v>
      </c>
      <c r="C160596">
        <v>140</v>
      </c>
    </row>
    <row r="160597" spans="1:3" x14ac:dyDescent="0.2">
      <c r="A160597" t="s">
        <v>137371</v>
      </c>
      <c r="B160597">
        <v>1965</v>
      </c>
      <c r="C160597">
        <v>90</v>
      </c>
    </row>
    <row r="160598" spans="1:3" x14ac:dyDescent="0.2">
      <c r="A160598" t="s">
        <v>137372</v>
      </c>
      <c r="B160598">
        <v>1966</v>
      </c>
      <c r="C160598">
        <v>94</v>
      </c>
    </row>
    <row r="160599" spans="1:3" x14ac:dyDescent="0.2">
      <c r="A160599" t="s">
        <v>137372</v>
      </c>
      <c r="B160599">
        <v>1966</v>
      </c>
      <c r="C160599">
        <v>92</v>
      </c>
    </row>
    <row r="160600" spans="1:3" x14ac:dyDescent="0.2">
      <c r="A160600" t="s">
        <v>137373</v>
      </c>
      <c r="B160600">
        <v>1952</v>
      </c>
      <c r="C160600">
        <v>90</v>
      </c>
    </row>
    <row r="160601" spans="1:3" x14ac:dyDescent="0.2">
      <c r="A160601" t="s">
        <v>137373</v>
      </c>
      <c r="B160601">
        <v>1952</v>
      </c>
      <c r="C160601">
        <v>95</v>
      </c>
    </row>
    <row r="160602" spans="1:3" x14ac:dyDescent="0.2">
      <c r="A160602" t="s">
        <v>137374</v>
      </c>
      <c r="B160602">
        <v>2014</v>
      </c>
      <c r="C160602">
        <v>91</v>
      </c>
    </row>
    <row r="160603" spans="1:3" x14ac:dyDescent="0.2">
      <c r="A160603" t="s">
        <v>137375</v>
      </c>
      <c r="B160603">
        <v>2013</v>
      </c>
      <c r="C160603">
        <v>85</v>
      </c>
    </row>
    <row r="160604" spans="1:3" x14ac:dyDescent="0.2">
      <c r="A160604" t="s">
        <v>137376</v>
      </c>
      <c r="B160604">
        <v>1958</v>
      </c>
      <c r="C160604">
        <v>107</v>
      </c>
    </row>
    <row r="160605" spans="1:3" x14ac:dyDescent="0.2">
      <c r="A160605" t="s">
        <v>137376</v>
      </c>
      <c r="B160605">
        <v>1958</v>
      </c>
      <c r="C160605">
        <v>105</v>
      </c>
    </row>
    <row r="160606" spans="1:3" x14ac:dyDescent="0.2">
      <c r="A160606" t="s">
        <v>137376</v>
      </c>
      <c r="B160606">
        <v>1958</v>
      </c>
      <c r="C160606">
        <v>106</v>
      </c>
    </row>
    <row r="160607" spans="1:3" x14ac:dyDescent="0.2">
      <c r="A160607" t="s">
        <v>137377</v>
      </c>
      <c r="B160607">
        <v>2009</v>
      </c>
      <c r="C160607">
        <v>90</v>
      </c>
    </row>
    <row r="160608" spans="1:3" x14ac:dyDescent="0.2">
      <c r="A160608" t="s">
        <v>137377</v>
      </c>
      <c r="B160608">
        <v>2009</v>
      </c>
      <c r="C160608">
        <v>106</v>
      </c>
    </row>
    <row r="160609" spans="1:3" x14ac:dyDescent="0.2">
      <c r="A160609" t="s">
        <v>137378</v>
      </c>
      <c r="B160609">
        <v>1957</v>
      </c>
      <c r="C160609">
        <v>60</v>
      </c>
    </row>
    <row r="160610" spans="1:3" x14ac:dyDescent="0.2">
      <c r="A160610" t="s">
        <v>137379</v>
      </c>
      <c r="B160610">
        <v>1992</v>
      </c>
      <c r="C160610">
        <v>100</v>
      </c>
    </row>
    <row r="160611" spans="1:3" x14ac:dyDescent="0.2">
      <c r="A160611" t="s">
        <v>137379</v>
      </c>
      <c r="B160611">
        <v>2002</v>
      </c>
      <c r="C160611">
        <v>50</v>
      </c>
    </row>
    <row r="160612" spans="1:3" x14ac:dyDescent="0.2">
      <c r="A160612" t="s">
        <v>137380</v>
      </c>
      <c r="B160612">
        <v>1960</v>
      </c>
      <c r="C160612">
        <v>78</v>
      </c>
    </row>
    <row r="160613" spans="1:3" x14ac:dyDescent="0.2">
      <c r="A160613" t="s">
        <v>137381</v>
      </c>
      <c r="B160613">
        <v>2016</v>
      </c>
      <c r="C160613">
        <v>90</v>
      </c>
    </row>
    <row r="160614" spans="1:3" x14ac:dyDescent="0.2">
      <c r="A160614" t="s">
        <v>137382</v>
      </c>
      <c r="B160614">
        <v>1990</v>
      </c>
      <c r="C160614">
        <v>89</v>
      </c>
    </row>
    <row r="160615" spans="1:3" x14ac:dyDescent="0.2">
      <c r="A160615" t="s">
        <v>137383</v>
      </c>
      <c r="B160615">
        <v>1990</v>
      </c>
      <c r="C160615">
        <v>90</v>
      </c>
    </row>
    <row r="160616" spans="1:3" x14ac:dyDescent="0.2">
      <c r="A160616" t="s">
        <v>137384</v>
      </c>
      <c r="B160616">
        <v>2003</v>
      </c>
      <c r="C160616">
        <v>90</v>
      </c>
    </row>
    <row r="160617" spans="1:3" x14ac:dyDescent="0.2">
      <c r="A160617" t="s">
        <v>137385</v>
      </c>
      <c r="B160617">
        <v>1989</v>
      </c>
      <c r="C160617">
        <v>90</v>
      </c>
    </row>
    <row r="160618" spans="1:3" x14ac:dyDescent="0.2">
      <c r="A160618" t="s">
        <v>137386</v>
      </c>
      <c r="B160618">
        <v>1954</v>
      </c>
      <c r="C160618">
        <v>92</v>
      </c>
    </row>
    <row r="160619" spans="1:3" x14ac:dyDescent="0.2">
      <c r="A160619" t="s">
        <v>137387</v>
      </c>
      <c r="B160619">
        <v>1995</v>
      </c>
      <c r="C160619">
        <v>85</v>
      </c>
    </row>
    <row r="160620" spans="1:3" x14ac:dyDescent="0.2">
      <c r="A160620" t="s">
        <v>137388</v>
      </c>
      <c r="B160620">
        <v>1988</v>
      </c>
      <c r="C160620">
        <v>92</v>
      </c>
    </row>
    <row r="160621" spans="1:3" x14ac:dyDescent="0.2">
      <c r="A160621" t="s">
        <v>137389</v>
      </c>
      <c r="B160621">
        <v>1987</v>
      </c>
      <c r="C160621">
        <v>90</v>
      </c>
    </row>
    <row r="160622" spans="1:3" x14ac:dyDescent="0.2">
      <c r="A160622" t="s">
        <v>137390</v>
      </c>
      <c r="B160622">
        <v>1997</v>
      </c>
      <c r="C160622">
        <v>90</v>
      </c>
    </row>
    <row r="160623" spans="1:3" x14ac:dyDescent="0.2">
      <c r="A160623" t="s">
        <v>137391</v>
      </c>
      <c r="B160623">
        <v>1918</v>
      </c>
      <c r="C160623">
        <v>60</v>
      </c>
    </row>
    <row r="160624" spans="1:3" x14ac:dyDescent="0.2">
      <c r="A160624" t="s">
        <v>137391</v>
      </c>
      <c r="B160624">
        <v>1930</v>
      </c>
      <c r="C160624">
        <v>66</v>
      </c>
    </row>
    <row r="160625" spans="1:3" x14ac:dyDescent="0.2">
      <c r="A160625" t="s">
        <v>137391</v>
      </c>
      <c r="B160625">
        <v>1964</v>
      </c>
      <c r="C160625">
        <v>79</v>
      </c>
    </row>
    <row r="160626" spans="1:3" x14ac:dyDescent="0.2">
      <c r="A160626" t="s">
        <v>137391</v>
      </c>
      <c r="B160626">
        <v>1980</v>
      </c>
      <c r="C160626">
        <v>91</v>
      </c>
    </row>
    <row r="160627" spans="1:3" x14ac:dyDescent="0.2">
      <c r="A160627" t="s">
        <v>137391</v>
      </c>
      <c r="B160627">
        <v>2001</v>
      </c>
      <c r="C160627">
        <v>144</v>
      </c>
    </row>
    <row r="160628" spans="1:3" x14ac:dyDescent="0.2">
      <c r="A160628" t="s">
        <v>137391</v>
      </c>
      <c r="B160628">
        <v>2002</v>
      </c>
      <c r="C160628">
        <v>120</v>
      </c>
    </row>
    <row r="160629" spans="1:3" x14ac:dyDescent="0.2">
      <c r="A160629" t="s">
        <v>137391</v>
      </c>
      <c r="B160629">
        <v>2013</v>
      </c>
      <c r="C160629">
        <v>85</v>
      </c>
    </row>
    <row r="160630" spans="1:3" x14ac:dyDescent="0.2">
      <c r="A160630" t="s">
        <v>137392</v>
      </c>
      <c r="B160630">
        <v>2016</v>
      </c>
      <c r="C160630">
        <v>90</v>
      </c>
    </row>
    <row r="160631" spans="1:3" x14ac:dyDescent="0.2">
      <c r="A160631" t="s">
        <v>137393</v>
      </c>
      <c r="B160631">
        <v>1971</v>
      </c>
      <c r="C160631">
        <v>81</v>
      </c>
    </row>
    <row r="160632" spans="1:3" x14ac:dyDescent="0.2">
      <c r="A160632" t="s">
        <v>137394</v>
      </c>
      <c r="B160632">
        <v>2016</v>
      </c>
      <c r="C160632">
        <v>90</v>
      </c>
    </row>
    <row r="160633" spans="1:3" x14ac:dyDescent="0.2">
      <c r="A160633" t="s">
        <v>137395</v>
      </c>
      <c r="B160633">
        <v>1917</v>
      </c>
      <c r="C160633">
        <v>50</v>
      </c>
    </row>
    <row r="160634" spans="1:3" x14ac:dyDescent="0.2">
      <c r="A160634" t="s">
        <v>137395</v>
      </c>
      <c r="B160634">
        <v>1949</v>
      </c>
      <c r="C160634">
        <v>59</v>
      </c>
    </row>
    <row r="160635" spans="1:3" x14ac:dyDescent="0.2">
      <c r="A160635" t="s">
        <v>137396</v>
      </c>
      <c r="B160635">
        <v>1951</v>
      </c>
      <c r="C160635">
        <v>83</v>
      </c>
    </row>
    <row r="160636" spans="1:3" x14ac:dyDescent="0.2">
      <c r="A160636" t="s">
        <v>137397</v>
      </c>
      <c r="B160636">
        <v>2013</v>
      </c>
      <c r="C160636">
        <v>80</v>
      </c>
    </row>
    <row r="160637" spans="1:3" x14ac:dyDescent="0.2">
      <c r="A160637" t="s">
        <v>137398</v>
      </c>
      <c r="B160637">
        <v>1936</v>
      </c>
      <c r="C160637">
        <v>56</v>
      </c>
    </row>
    <row r="160638" spans="1:3" x14ac:dyDescent="0.2">
      <c r="A160638" t="s">
        <v>137399</v>
      </c>
      <c r="B160638">
        <v>1942</v>
      </c>
      <c r="C160638">
        <v>61</v>
      </c>
    </row>
    <row r="160639" spans="1:3" x14ac:dyDescent="0.2">
      <c r="A160639" t="s">
        <v>137400</v>
      </c>
      <c r="B160639">
        <v>2011</v>
      </c>
      <c r="C160639">
        <v>155</v>
      </c>
    </row>
    <row r="160640" spans="1:3" x14ac:dyDescent="0.2">
      <c r="A160640" t="s">
        <v>137401</v>
      </c>
      <c r="B160640">
        <v>2000</v>
      </c>
      <c r="C160640">
        <v>90</v>
      </c>
    </row>
    <row r="160641" spans="1:3" x14ac:dyDescent="0.2">
      <c r="A160641" t="s">
        <v>137402</v>
      </c>
      <c r="B160641">
        <v>1980</v>
      </c>
      <c r="C160641">
        <v>82</v>
      </c>
    </row>
    <row r="160642" spans="1:3" x14ac:dyDescent="0.2">
      <c r="A160642" t="s">
        <v>137403</v>
      </c>
      <c r="B160642">
        <v>1982</v>
      </c>
      <c r="C160642">
        <v>90</v>
      </c>
    </row>
    <row r="160643" spans="1:3" x14ac:dyDescent="0.2">
      <c r="A160643" t="s">
        <v>137404</v>
      </c>
      <c r="B160643">
        <v>2006</v>
      </c>
      <c r="C160643">
        <v>82</v>
      </c>
    </row>
    <row r="160644" spans="1:3" x14ac:dyDescent="0.2">
      <c r="A160644" t="s">
        <v>137404</v>
      </c>
      <c r="B160644">
        <v>2006</v>
      </c>
      <c r="C160644" t="s">
        <v>137405</v>
      </c>
    </row>
    <row r="160645" spans="1:3" x14ac:dyDescent="0.2">
      <c r="A160645" t="s">
        <v>137404</v>
      </c>
      <c r="B160645">
        <v>2006</v>
      </c>
      <c r="C160645">
        <v>75</v>
      </c>
    </row>
    <row r="160646" spans="1:3" x14ac:dyDescent="0.2">
      <c r="A160646" t="s">
        <v>137406</v>
      </c>
      <c r="B160646">
        <v>2011</v>
      </c>
      <c r="C160646">
        <v>80</v>
      </c>
    </row>
    <row r="160647" spans="1:3" x14ac:dyDescent="0.2">
      <c r="A160647" t="s">
        <v>137407</v>
      </c>
      <c r="B160647">
        <v>2005</v>
      </c>
      <c r="C160647">
        <v>93</v>
      </c>
    </row>
    <row r="160648" spans="1:3" x14ac:dyDescent="0.2">
      <c r="A160648" t="s">
        <v>137408</v>
      </c>
      <c r="B160648">
        <v>1992</v>
      </c>
      <c r="C160648">
        <v>110</v>
      </c>
    </row>
    <row r="160649" spans="1:3" x14ac:dyDescent="0.2">
      <c r="A160649" t="s">
        <v>137408</v>
      </c>
      <c r="B160649">
        <v>1992</v>
      </c>
      <c r="C160649">
        <v>108</v>
      </c>
    </row>
    <row r="160650" spans="1:3" x14ac:dyDescent="0.2">
      <c r="A160650" t="s">
        <v>137409</v>
      </c>
      <c r="B160650">
        <v>1984</v>
      </c>
      <c r="C160650">
        <v>83</v>
      </c>
    </row>
    <row r="160651" spans="1:3" x14ac:dyDescent="0.2">
      <c r="A160651" t="s">
        <v>137410</v>
      </c>
      <c r="B160651">
        <v>1991</v>
      </c>
      <c r="C160651">
        <v>138</v>
      </c>
    </row>
    <row r="160652" spans="1:3" x14ac:dyDescent="0.2">
      <c r="A160652" t="s">
        <v>137411</v>
      </c>
      <c r="B160652">
        <v>2005</v>
      </c>
      <c r="C160652">
        <v>85</v>
      </c>
    </row>
    <row r="160653" spans="1:3" x14ac:dyDescent="0.2">
      <c r="A160653" t="s">
        <v>137412</v>
      </c>
      <c r="B160653">
        <v>2016</v>
      </c>
      <c r="C160653">
        <v>67</v>
      </c>
    </row>
    <row r="160654" spans="1:3" x14ac:dyDescent="0.2">
      <c r="A160654" t="s">
        <v>137413</v>
      </c>
      <c r="B160654">
        <v>2009</v>
      </c>
      <c r="C160654">
        <v>139</v>
      </c>
    </row>
    <row r="160655" spans="1:3" x14ac:dyDescent="0.2">
      <c r="A160655" t="s">
        <v>137414</v>
      </c>
      <c r="B160655">
        <v>2013</v>
      </c>
      <c r="C160655">
        <v>127</v>
      </c>
    </row>
    <row r="160656" spans="1:3" x14ac:dyDescent="0.2">
      <c r="A160656" t="s">
        <v>137415</v>
      </c>
      <c r="B160656">
        <v>2004</v>
      </c>
      <c r="C160656">
        <v>162</v>
      </c>
    </row>
    <row r="160657" spans="1:3" x14ac:dyDescent="0.2">
      <c r="A160657" t="s">
        <v>137416</v>
      </c>
      <c r="B160657">
        <v>2005</v>
      </c>
      <c r="C160657">
        <v>133</v>
      </c>
    </row>
    <row r="160658" spans="1:3" x14ac:dyDescent="0.2">
      <c r="A160658" t="s">
        <v>137417</v>
      </c>
      <c r="B160658">
        <v>1960</v>
      </c>
      <c r="C160658">
        <v>90</v>
      </c>
    </row>
    <row r="160659" spans="1:3" x14ac:dyDescent="0.2">
      <c r="A160659" t="s">
        <v>137418</v>
      </c>
      <c r="B160659">
        <v>2005</v>
      </c>
      <c r="C160659">
        <v>89</v>
      </c>
    </row>
    <row r="160660" spans="1:3" x14ac:dyDescent="0.2">
      <c r="A160660" t="s">
        <v>137419</v>
      </c>
      <c r="B160660">
        <v>2009</v>
      </c>
      <c r="C160660">
        <v>145</v>
      </c>
    </row>
    <row r="160661" spans="1:3" x14ac:dyDescent="0.2">
      <c r="A160661" t="s">
        <v>137420</v>
      </c>
      <c r="B160661">
        <v>2014</v>
      </c>
      <c r="C160661">
        <v>100</v>
      </c>
    </row>
    <row r="160662" spans="1:3" x14ac:dyDescent="0.2">
      <c r="A160662" t="s">
        <v>137421</v>
      </c>
      <c r="B160662">
        <v>1965</v>
      </c>
      <c r="C160662">
        <v>177</v>
      </c>
    </row>
    <row r="160663" spans="1:3" x14ac:dyDescent="0.2">
      <c r="A160663" t="s">
        <v>137422</v>
      </c>
      <c r="B160663">
        <v>1977</v>
      </c>
      <c r="C160663">
        <v>90</v>
      </c>
    </row>
    <row r="160664" spans="1:3" x14ac:dyDescent="0.2">
      <c r="A160664" t="s">
        <v>137423</v>
      </c>
      <c r="B160664">
        <v>1971</v>
      </c>
      <c r="C160664">
        <v>91</v>
      </c>
    </row>
    <row r="160665" spans="1:3" x14ac:dyDescent="0.2">
      <c r="A160665" t="s">
        <v>137423</v>
      </c>
      <c r="B160665">
        <v>1981</v>
      </c>
      <c r="C160665">
        <v>93</v>
      </c>
    </row>
    <row r="160666" spans="1:3" x14ac:dyDescent="0.2">
      <c r="A160666" t="s">
        <v>137423</v>
      </c>
      <c r="B160666">
        <v>1981</v>
      </c>
      <c r="C160666">
        <v>92</v>
      </c>
    </row>
    <row r="160667" spans="1:3" x14ac:dyDescent="0.2">
      <c r="A160667" t="s">
        <v>137423</v>
      </c>
      <c r="B160667">
        <v>2005</v>
      </c>
      <c r="C160667">
        <v>87</v>
      </c>
    </row>
    <row r="160668" spans="1:3" x14ac:dyDescent="0.2">
      <c r="A160668" t="s">
        <v>137423</v>
      </c>
      <c r="B160668">
        <v>2011</v>
      </c>
      <c r="C160668">
        <v>92</v>
      </c>
    </row>
    <row r="160669" spans="1:3" x14ac:dyDescent="0.2">
      <c r="A160669" t="s">
        <v>137424</v>
      </c>
      <c r="B160669">
        <v>2009</v>
      </c>
      <c r="C160669">
        <v>86</v>
      </c>
    </row>
    <row r="160670" spans="1:3" x14ac:dyDescent="0.2">
      <c r="A160670" t="s">
        <v>137424</v>
      </c>
      <c r="B160670">
        <v>2009</v>
      </c>
      <c r="C160670">
        <v>90</v>
      </c>
    </row>
    <row r="160671" spans="1:3" x14ac:dyDescent="0.2">
      <c r="A160671" t="s">
        <v>137425</v>
      </c>
      <c r="B160671">
        <v>1993</v>
      </c>
      <c r="C160671">
        <v>110</v>
      </c>
    </row>
    <row r="160672" spans="1:3" x14ac:dyDescent="0.2">
      <c r="A160672" t="s">
        <v>137426</v>
      </c>
      <c r="B160672">
        <v>1991</v>
      </c>
      <c r="C160672">
        <v>81</v>
      </c>
    </row>
    <row r="160673" spans="1:3" x14ac:dyDescent="0.2">
      <c r="A160673" t="s">
        <v>137427</v>
      </c>
      <c r="B160673">
        <v>1989</v>
      </c>
      <c r="C160673">
        <v>105</v>
      </c>
    </row>
    <row r="160674" spans="1:3" x14ac:dyDescent="0.2">
      <c r="A160674" t="s">
        <v>137428</v>
      </c>
      <c r="B160674">
        <v>1987</v>
      </c>
      <c r="C160674">
        <v>90</v>
      </c>
    </row>
    <row r="160675" spans="1:3" x14ac:dyDescent="0.2">
      <c r="A160675" t="s">
        <v>137429</v>
      </c>
      <c r="B160675">
        <v>1982</v>
      </c>
      <c r="C160675">
        <v>103</v>
      </c>
    </row>
    <row r="160676" spans="1:3" x14ac:dyDescent="0.2">
      <c r="A160676" t="s">
        <v>137430</v>
      </c>
      <c r="B160676">
        <v>1949</v>
      </c>
      <c r="C160676">
        <v>95</v>
      </c>
    </row>
    <row r="160677" spans="1:3" x14ac:dyDescent="0.2">
      <c r="A160677" t="s">
        <v>137431</v>
      </c>
      <c r="B160677">
        <v>1959</v>
      </c>
      <c r="C160677">
        <v>87</v>
      </c>
    </row>
    <row r="160678" spans="1:3" x14ac:dyDescent="0.2">
      <c r="A160678" t="s">
        <v>137432</v>
      </c>
      <c r="B160678">
        <v>2012</v>
      </c>
      <c r="C160678">
        <v>100</v>
      </c>
    </row>
    <row r="160679" spans="1:3" x14ac:dyDescent="0.2">
      <c r="A160679" t="s">
        <v>137433</v>
      </c>
      <c r="B160679">
        <v>1972</v>
      </c>
      <c r="C160679">
        <v>90</v>
      </c>
    </row>
    <row r="160680" spans="1:3" x14ac:dyDescent="0.2">
      <c r="A160680" t="s">
        <v>137434</v>
      </c>
      <c r="B160680">
        <v>1951</v>
      </c>
      <c r="C160680">
        <v>76</v>
      </c>
    </row>
    <row r="160681" spans="1:3" x14ac:dyDescent="0.2">
      <c r="A160681" t="s">
        <v>137435</v>
      </c>
      <c r="B160681">
        <v>1986</v>
      </c>
      <c r="C160681">
        <v>90</v>
      </c>
    </row>
    <row r="160682" spans="1:3" x14ac:dyDescent="0.2">
      <c r="A160682" t="s">
        <v>137436</v>
      </c>
      <c r="B160682">
        <v>1959</v>
      </c>
      <c r="C160682">
        <v>98</v>
      </c>
    </row>
    <row r="160683" spans="1:3" x14ac:dyDescent="0.2">
      <c r="A160683" t="s">
        <v>137437</v>
      </c>
      <c r="B160683">
        <v>1958</v>
      </c>
      <c r="C160683">
        <v>103</v>
      </c>
    </row>
    <row r="160684" spans="1:3" x14ac:dyDescent="0.2">
      <c r="A160684" t="s">
        <v>137438</v>
      </c>
      <c r="B160684">
        <v>2004</v>
      </c>
      <c r="C160684">
        <v>90</v>
      </c>
    </row>
    <row r="160685" spans="1:3" x14ac:dyDescent="0.2">
      <c r="A160685" t="s">
        <v>137439</v>
      </c>
      <c r="B160685">
        <v>1976</v>
      </c>
      <c r="C160685">
        <v>87</v>
      </c>
    </row>
    <row r="160686" spans="1:3" x14ac:dyDescent="0.2">
      <c r="A160686" t="s">
        <v>137440</v>
      </c>
      <c r="B160686">
        <v>1962</v>
      </c>
      <c r="C160686">
        <v>95</v>
      </c>
    </row>
    <row r="160687" spans="1:3" x14ac:dyDescent="0.2">
      <c r="A160687" t="s">
        <v>137441</v>
      </c>
      <c r="B160687">
        <v>2014</v>
      </c>
      <c r="C160687">
        <v>77</v>
      </c>
    </row>
    <row r="160688" spans="1:3" x14ac:dyDescent="0.2">
      <c r="A160688" t="s">
        <v>137442</v>
      </c>
      <c r="B160688">
        <v>2015</v>
      </c>
      <c r="C160688">
        <v>108</v>
      </c>
    </row>
    <row r="160689" spans="1:3" x14ac:dyDescent="0.2">
      <c r="A160689" t="s">
        <v>137443</v>
      </c>
      <c r="B160689">
        <v>2010</v>
      </c>
      <c r="C160689">
        <v>95</v>
      </c>
    </row>
    <row r="160690" spans="1:3" x14ac:dyDescent="0.2">
      <c r="A160690" t="s">
        <v>137444</v>
      </c>
      <c r="B160690">
        <v>2002</v>
      </c>
      <c r="C160690">
        <v>110</v>
      </c>
    </row>
    <row r="160691" spans="1:3" x14ac:dyDescent="0.2">
      <c r="A160691" t="s">
        <v>137444</v>
      </c>
      <c r="B160691">
        <v>2006</v>
      </c>
      <c r="C160691">
        <v>95</v>
      </c>
    </row>
    <row r="160692" spans="1:3" x14ac:dyDescent="0.2">
      <c r="A160692" t="s">
        <v>137445</v>
      </c>
      <c r="B160692">
        <v>2006</v>
      </c>
      <c r="C160692">
        <v>75</v>
      </c>
    </row>
    <row r="160693" spans="1:3" x14ac:dyDescent="0.2">
      <c r="A160693" t="s">
        <v>137446</v>
      </c>
      <c r="B160693">
        <v>1997</v>
      </c>
      <c r="C160693">
        <v>87</v>
      </c>
    </row>
    <row r="160694" spans="1:3" x14ac:dyDescent="0.2">
      <c r="A160694" t="s">
        <v>137447</v>
      </c>
      <c r="B160694">
        <v>1937</v>
      </c>
      <c r="C160694">
        <v>58</v>
      </c>
    </row>
    <row r="160695" spans="1:3" x14ac:dyDescent="0.2">
      <c r="A160695" t="s">
        <v>137448</v>
      </c>
      <c r="B160695">
        <v>1989</v>
      </c>
      <c r="C160695">
        <v>94</v>
      </c>
    </row>
    <row r="160696" spans="1:3" x14ac:dyDescent="0.2">
      <c r="A160696" t="s">
        <v>137449</v>
      </c>
      <c r="B160696">
        <v>1995</v>
      </c>
      <c r="C160696">
        <v>91</v>
      </c>
    </row>
    <row r="160697" spans="1:3" x14ac:dyDescent="0.2">
      <c r="A160697" t="s">
        <v>137450</v>
      </c>
      <c r="B160697">
        <v>1989</v>
      </c>
      <c r="C160697">
        <v>102</v>
      </c>
    </row>
    <row r="160698" spans="1:3" x14ac:dyDescent="0.2">
      <c r="A160698" t="s">
        <v>137451</v>
      </c>
      <c r="B160698">
        <v>2001</v>
      </c>
      <c r="C160698">
        <v>90</v>
      </c>
    </row>
    <row r="160699" spans="1:3" x14ac:dyDescent="0.2">
      <c r="A160699" t="s">
        <v>137451</v>
      </c>
      <c r="B160699">
        <v>2001</v>
      </c>
      <c r="C160699">
        <v>95</v>
      </c>
    </row>
    <row r="160700" spans="1:3" x14ac:dyDescent="0.2">
      <c r="A160700" t="s">
        <v>137452</v>
      </c>
      <c r="B160700">
        <v>2012</v>
      </c>
      <c r="C160700">
        <v>50</v>
      </c>
    </row>
    <row r="160701" spans="1:3" x14ac:dyDescent="0.2">
      <c r="A160701" t="s">
        <v>137453</v>
      </c>
      <c r="B160701">
        <v>2001</v>
      </c>
      <c r="C160701">
        <v>94</v>
      </c>
    </row>
    <row r="160702" spans="1:3" x14ac:dyDescent="0.2">
      <c r="A160702" t="s">
        <v>137454</v>
      </c>
      <c r="B160702">
        <v>2012</v>
      </c>
      <c r="C160702">
        <v>83</v>
      </c>
    </row>
    <row r="160703" spans="1:3" x14ac:dyDescent="0.2">
      <c r="A160703" t="s">
        <v>137455</v>
      </c>
      <c r="B160703">
        <v>1967</v>
      </c>
      <c r="C160703">
        <v>65</v>
      </c>
    </row>
    <row r="160704" spans="1:3" x14ac:dyDescent="0.2">
      <c r="A160704" t="s">
        <v>137455</v>
      </c>
      <c r="B160704">
        <v>1994</v>
      </c>
      <c r="C160704">
        <v>70</v>
      </c>
    </row>
    <row r="160705" spans="1:3" x14ac:dyDescent="0.2">
      <c r="A160705" t="s">
        <v>137455</v>
      </c>
      <c r="B160705">
        <v>1994</v>
      </c>
      <c r="C160705">
        <v>63</v>
      </c>
    </row>
    <row r="160706" spans="1:3" x14ac:dyDescent="0.2">
      <c r="A160706" t="s">
        <v>137456</v>
      </c>
      <c r="B160706">
        <v>1924</v>
      </c>
      <c r="C160706">
        <v>55</v>
      </c>
    </row>
    <row r="160707" spans="1:3" x14ac:dyDescent="0.2">
      <c r="A160707" t="s">
        <v>137457</v>
      </c>
      <c r="B160707">
        <v>2001</v>
      </c>
      <c r="C160707">
        <v>101</v>
      </c>
    </row>
    <row r="160708" spans="1:3" x14ac:dyDescent="0.2">
      <c r="A160708" t="s">
        <v>137458</v>
      </c>
      <c r="B160708">
        <v>1963</v>
      </c>
      <c r="C160708">
        <v>88</v>
      </c>
    </row>
    <row r="160709" spans="1:3" x14ac:dyDescent="0.2">
      <c r="A160709" t="s">
        <v>137459</v>
      </c>
      <c r="B160709">
        <v>2012</v>
      </c>
      <c r="C160709">
        <v>127</v>
      </c>
    </row>
    <row r="160710" spans="1:3" x14ac:dyDescent="0.2">
      <c r="A160710" t="s">
        <v>137460</v>
      </c>
      <c r="B160710">
        <v>2011</v>
      </c>
      <c r="C160710">
        <v>155</v>
      </c>
    </row>
    <row r="160711" spans="1:3" x14ac:dyDescent="0.2">
      <c r="A160711" t="s">
        <v>137460</v>
      </c>
      <c r="B160711">
        <v>2011</v>
      </c>
      <c r="C160711">
        <v>108</v>
      </c>
    </row>
    <row r="160712" spans="1:3" x14ac:dyDescent="0.2">
      <c r="A160712" t="s">
        <v>137461</v>
      </c>
      <c r="B160712">
        <v>1930</v>
      </c>
      <c r="C160712">
        <v>78</v>
      </c>
    </row>
    <row r="160713" spans="1:3" x14ac:dyDescent="0.2">
      <c r="A160713" t="s">
        <v>137462</v>
      </c>
      <c r="B160713">
        <v>1986</v>
      </c>
      <c r="C160713">
        <v>92</v>
      </c>
    </row>
    <row r="160714" spans="1:3" x14ac:dyDescent="0.2">
      <c r="A160714" t="s">
        <v>137463</v>
      </c>
      <c r="B160714">
        <v>1986</v>
      </c>
      <c r="C160714">
        <v>88</v>
      </c>
    </row>
    <row r="160715" spans="1:3" x14ac:dyDescent="0.2">
      <c r="A160715" t="s">
        <v>137462</v>
      </c>
      <c r="B160715">
        <v>2003</v>
      </c>
      <c r="C160715">
        <v>86</v>
      </c>
    </row>
    <row r="160716" spans="1:3" x14ac:dyDescent="0.2">
      <c r="A160716" t="s">
        <v>137462</v>
      </c>
      <c r="B160716">
        <v>2013</v>
      </c>
      <c r="C160716">
        <v>98</v>
      </c>
    </row>
    <row r="160717" spans="1:3" x14ac:dyDescent="0.2">
      <c r="A160717" t="s">
        <v>137462</v>
      </c>
      <c r="B160717">
        <v>2016</v>
      </c>
      <c r="C160717">
        <v>88</v>
      </c>
    </row>
    <row r="160718" spans="1:3" x14ac:dyDescent="0.2">
      <c r="A160718" t="s">
        <v>137462</v>
      </c>
      <c r="B160718">
        <v>2016</v>
      </c>
      <c r="C160718">
        <v>83</v>
      </c>
    </row>
    <row r="160719" spans="1:3" x14ac:dyDescent="0.2">
      <c r="A160719" t="s">
        <v>137464</v>
      </c>
      <c r="B160719">
        <v>1954</v>
      </c>
      <c r="C160719">
        <v>94</v>
      </c>
    </row>
    <row r="160720" spans="1:3" x14ac:dyDescent="0.2">
      <c r="A160720" t="s">
        <v>137464</v>
      </c>
      <c r="B160720">
        <v>1954</v>
      </c>
      <c r="C160720">
        <v>95</v>
      </c>
    </row>
    <row r="160721" spans="1:3" x14ac:dyDescent="0.2">
      <c r="A160721" t="s">
        <v>137465</v>
      </c>
      <c r="B160721">
        <v>2004</v>
      </c>
      <c r="C160721">
        <v>125</v>
      </c>
    </row>
    <row r="160722" spans="1:3" x14ac:dyDescent="0.2">
      <c r="A160722" t="s">
        <v>137466</v>
      </c>
      <c r="B160722">
        <v>1976</v>
      </c>
      <c r="C160722">
        <v>104</v>
      </c>
    </row>
    <row r="160723" spans="1:3" x14ac:dyDescent="0.2">
      <c r="A160723" t="s">
        <v>137467</v>
      </c>
      <c r="B160723">
        <v>1984</v>
      </c>
      <c r="C160723">
        <v>92</v>
      </c>
    </row>
    <row r="160724" spans="1:3" x14ac:dyDescent="0.2">
      <c r="A160724" t="s">
        <v>137468</v>
      </c>
      <c r="B160724">
        <v>1974</v>
      </c>
      <c r="C160724">
        <v>90</v>
      </c>
    </row>
    <row r="160725" spans="1:3" x14ac:dyDescent="0.2">
      <c r="A160725" t="s">
        <v>137469</v>
      </c>
      <c r="B160725">
        <v>2007</v>
      </c>
      <c r="C160725">
        <v>54</v>
      </c>
    </row>
    <row r="160726" spans="1:3" x14ac:dyDescent="0.2">
      <c r="A160726" t="s">
        <v>137470</v>
      </c>
      <c r="B160726">
        <v>2011</v>
      </c>
      <c r="C160726">
        <v>95</v>
      </c>
    </row>
    <row r="160727" spans="1:3" x14ac:dyDescent="0.2">
      <c r="A160727" t="s">
        <v>137471</v>
      </c>
      <c r="B160727">
        <v>1970</v>
      </c>
      <c r="C160727">
        <v>103</v>
      </c>
    </row>
    <row r="160728" spans="1:3" x14ac:dyDescent="0.2">
      <c r="A160728" t="s">
        <v>137472</v>
      </c>
      <c r="B160728">
        <v>2006</v>
      </c>
      <c r="C160728">
        <v>84</v>
      </c>
    </row>
    <row r="160729" spans="1:3" x14ac:dyDescent="0.2">
      <c r="A160729" t="s">
        <v>137473</v>
      </c>
      <c r="B160729">
        <v>1971</v>
      </c>
      <c r="C160729">
        <v>85</v>
      </c>
    </row>
    <row r="160730" spans="1:3" x14ac:dyDescent="0.2">
      <c r="A160730" t="s">
        <v>137474</v>
      </c>
      <c r="B160730">
        <v>2010</v>
      </c>
      <c r="C160730">
        <v>78</v>
      </c>
    </row>
    <row r="160731" spans="1:3" x14ac:dyDescent="0.2">
      <c r="A160731" t="s">
        <v>137475</v>
      </c>
      <c r="B160731">
        <v>2011</v>
      </c>
      <c r="C160731">
        <v>73</v>
      </c>
    </row>
    <row r="160732" spans="1:3" x14ac:dyDescent="0.2">
      <c r="A160732" t="s">
        <v>137476</v>
      </c>
      <c r="B160732">
        <v>1991</v>
      </c>
      <c r="C160732">
        <v>90</v>
      </c>
    </row>
    <row r="160733" spans="1:3" x14ac:dyDescent="0.2">
      <c r="A160733" t="s">
        <v>137477</v>
      </c>
      <c r="B160733">
        <v>1989</v>
      </c>
      <c r="C160733">
        <v>84</v>
      </c>
    </row>
    <row r="160734" spans="1:3" x14ac:dyDescent="0.2">
      <c r="A160734" t="s">
        <v>137478</v>
      </c>
      <c r="B160734">
        <v>1960</v>
      </c>
      <c r="C160734">
        <v>85</v>
      </c>
    </row>
    <row r="160735" spans="1:3" x14ac:dyDescent="0.2">
      <c r="A160735" t="s">
        <v>137479</v>
      </c>
      <c r="B160735">
        <v>2016</v>
      </c>
      <c r="C160735">
        <v>111</v>
      </c>
    </row>
    <row r="160736" spans="1:3" x14ac:dyDescent="0.2">
      <c r="A160736" t="s">
        <v>137480</v>
      </c>
      <c r="B160736">
        <v>2011</v>
      </c>
      <c r="C160736">
        <v>87</v>
      </c>
    </row>
    <row r="160737" spans="1:3" x14ac:dyDescent="0.2">
      <c r="A160737" t="s">
        <v>137481</v>
      </c>
      <c r="B160737">
        <v>2001</v>
      </c>
      <c r="C160737">
        <v>98</v>
      </c>
    </row>
    <row r="160738" spans="1:3" x14ac:dyDescent="0.2">
      <c r="A160738" t="s">
        <v>137482</v>
      </c>
      <c r="B160738">
        <v>2004</v>
      </c>
      <c r="C160738">
        <v>92</v>
      </c>
    </row>
    <row r="160739" spans="1:3" x14ac:dyDescent="0.2">
      <c r="A160739" t="s">
        <v>137483</v>
      </c>
      <c r="B160739">
        <v>1959</v>
      </c>
      <c r="C160739">
        <v>93</v>
      </c>
    </row>
    <row r="160740" spans="1:3" x14ac:dyDescent="0.2">
      <c r="A160740" t="s">
        <v>137484</v>
      </c>
      <c r="B160740">
        <v>1989</v>
      </c>
      <c r="C160740">
        <v>86</v>
      </c>
    </row>
    <row r="160741" spans="1:3" x14ac:dyDescent="0.2">
      <c r="A160741" t="s">
        <v>137485</v>
      </c>
      <c r="B160741">
        <v>1991</v>
      </c>
      <c r="C160741">
        <v>90</v>
      </c>
    </row>
    <row r="160742" spans="1:3" x14ac:dyDescent="0.2">
      <c r="A160742" t="s">
        <v>137486</v>
      </c>
      <c r="B160742">
        <v>2011</v>
      </c>
      <c r="C160742">
        <v>59</v>
      </c>
    </row>
    <row r="160743" spans="1:3" x14ac:dyDescent="0.2">
      <c r="A160743" t="s">
        <v>137487</v>
      </c>
      <c r="B160743">
        <v>2011</v>
      </c>
      <c r="C160743">
        <v>99</v>
      </c>
    </row>
    <row r="160744" spans="1:3" x14ac:dyDescent="0.2">
      <c r="A160744" t="s">
        <v>137488</v>
      </c>
      <c r="B160744">
        <v>2014</v>
      </c>
      <c r="C160744">
        <v>80</v>
      </c>
    </row>
    <row r="160745" spans="1:3" x14ac:dyDescent="0.2">
      <c r="A160745" t="s">
        <v>137489</v>
      </c>
      <c r="B160745">
        <v>1982</v>
      </c>
      <c r="C160745">
        <v>91</v>
      </c>
    </row>
    <row r="160746" spans="1:3" x14ac:dyDescent="0.2">
      <c r="A160746" t="s">
        <v>137490</v>
      </c>
      <c r="B160746">
        <v>1968</v>
      </c>
      <c r="C160746">
        <v>96</v>
      </c>
    </row>
    <row r="160747" spans="1:3" x14ac:dyDescent="0.2">
      <c r="A160747" t="s">
        <v>137491</v>
      </c>
      <c r="B160747">
        <v>2012</v>
      </c>
      <c r="C160747">
        <v>74</v>
      </c>
    </row>
    <row r="160748" spans="1:3" x14ac:dyDescent="0.2">
      <c r="A160748" t="s">
        <v>137492</v>
      </c>
      <c r="B160748">
        <v>2014</v>
      </c>
      <c r="C160748">
        <v>112</v>
      </c>
    </row>
    <row r="160749" spans="1:3" x14ac:dyDescent="0.2">
      <c r="A160749" t="s">
        <v>137493</v>
      </c>
      <c r="B160749">
        <v>1916</v>
      </c>
      <c r="C160749">
        <v>77</v>
      </c>
    </row>
    <row r="160750" spans="1:3" x14ac:dyDescent="0.2">
      <c r="A160750" t="s">
        <v>137494</v>
      </c>
      <c r="B160750">
        <v>1958</v>
      </c>
      <c r="C160750">
        <v>110</v>
      </c>
    </row>
    <row r="160751" spans="1:3" x14ac:dyDescent="0.2">
      <c r="A160751" t="s">
        <v>137495</v>
      </c>
      <c r="B160751">
        <v>2003</v>
      </c>
      <c r="C160751">
        <v>105</v>
      </c>
    </row>
    <row r="160752" spans="1:3" x14ac:dyDescent="0.2">
      <c r="A160752" t="s">
        <v>137496</v>
      </c>
      <c r="B160752">
        <v>1974</v>
      </c>
      <c r="C160752">
        <v>95</v>
      </c>
    </row>
    <row r="160753" spans="1:3" x14ac:dyDescent="0.2">
      <c r="A160753" t="s">
        <v>137497</v>
      </c>
      <c r="B160753">
        <v>1932</v>
      </c>
      <c r="C160753">
        <v>65</v>
      </c>
    </row>
    <row r="160754" spans="1:3" x14ac:dyDescent="0.2">
      <c r="A160754" t="s">
        <v>137498</v>
      </c>
      <c r="B160754">
        <v>1986</v>
      </c>
      <c r="C160754">
        <v>85</v>
      </c>
    </row>
    <row r="160755" spans="1:3" x14ac:dyDescent="0.2">
      <c r="A160755" t="s">
        <v>137499</v>
      </c>
      <c r="B160755">
        <v>1928</v>
      </c>
      <c r="C160755">
        <v>151</v>
      </c>
    </row>
    <row r="160756" spans="1:3" x14ac:dyDescent="0.2">
      <c r="A160756" t="s">
        <v>137500</v>
      </c>
      <c r="B160756">
        <v>2004</v>
      </c>
      <c r="C160756">
        <v>105</v>
      </c>
    </row>
    <row r="160757" spans="1:3" x14ac:dyDescent="0.2">
      <c r="A160757" t="s">
        <v>137500</v>
      </c>
      <c r="B160757">
        <v>2004</v>
      </c>
      <c r="C160757">
        <v>106</v>
      </c>
    </row>
    <row r="160758" spans="1:3" x14ac:dyDescent="0.2">
      <c r="A160758" t="s">
        <v>137501</v>
      </c>
      <c r="B160758">
        <v>1996</v>
      </c>
      <c r="C160758">
        <v>94</v>
      </c>
    </row>
    <row r="160759" spans="1:3" x14ac:dyDescent="0.2">
      <c r="A160759" t="s">
        <v>137502</v>
      </c>
      <c r="B160759">
        <v>1940</v>
      </c>
      <c r="C160759">
        <v>96</v>
      </c>
    </row>
    <row r="160760" spans="1:3" x14ac:dyDescent="0.2">
      <c r="A160760" t="s">
        <v>137503</v>
      </c>
      <c r="B160760">
        <v>1929</v>
      </c>
      <c r="C160760">
        <v>80</v>
      </c>
    </row>
    <row r="160761" spans="1:3" x14ac:dyDescent="0.2">
      <c r="A160761" t="s">
        <v>137504</v>
      </c>
      <c r="B160761">
        <v>2015</v>
      </c>
      <c r="C160761">
        <v>95</v>
      </c>
    </row>
    <row r="160762" spans="1:3" x14ac:dyDescent="0.2">
      <c r="A160762" t="s">
        <v>137505</v>
      </c>
      <c r="B160762">
        <v>2004</v>
      </c>
      <c r="C160762">
        <v>92</v>
      </c>
    </row>
    <row r="160763" spans="1:3" x14ac:dyDescent="0.2">
      <c r="A160763" t="s">
        <v>137506</v>
      </c>
      <c r="B160763">
        <v>1973</v>
      </c>
      <c r="C160763">
        <v>95</v>
      </c>
    </row>
    <row r="160764" spans="1:3" x14ac:dyDescent="0.2">
      <c r="A160764" t="s">
        <v>137507</v>
      </c>
      <c r="B160764">
        <v>2006</v>
      </c>
      <c r="C160764">
        <v>87</v>
      </c>
    </row>
    <row r="160765" spans="1:3" x14ac:dyDescent="0.2">
      <c r="A160765" t="s">
        <v>137507</v>
      </c>
      <c r="B160765">
        <v>2006</v>
      </c>
      <c r="C160765">
        <v>85</v>
      </c>
    </row>
    <row r="160766" spans="1:3" x14ac:dyDescent="0.2">
      <c r="A160766" t="s">
        <v>137507</v>
      </c>
      <c r="B160766">
        <v>2006</v>
      </c>
      <c r="C160766">
        <v>86</v>
      </c>
    </row>
    <row r="160767" spans="1:3" x14ac:dyDescent="0.2">
      <c r="A160767" t="s">
        <v>137508</v>
      </c>
      <c r="B160767">
        <v>1989</v>
      </c>
      <c r="C160767">
        <v>107</v>
      </c>
    </row>
    <row r="160768" spans="1:3" x14ac:dyDescent="0.2">
      <c r="A160768" t="s">
        <v>137509</v>
      </c>
      <c r="B160768">
        <v>1995</v>
      </c>
      <c r="C160768">
        <v>55</v>
      </c>
    </row>
    <row r="160769" spans="1:3" x14ac:dyDescent="0.2">
      <c r="A160769" t="s">
        <v>137510</v>
      </c>
      <c r="B160769">
        <v>1976</v>
      </c>
      <c r="C160769">
        <v>93</v>
      </c>
    </row>
    <row r="160770" spans="1:3" x14ac:dyDescent="0.2">
      <c r="A160770" t="s">
        <v>137511</v>
      </c>
      <c r="B160770">
        <v>2004</v>
      </c>
      <c r="C160770">
        <v>68</v>
      </c>
    </row>
    <row r="160771" spans="1:3" x14ac:dyDescent="0.2">
      <c r="A160771" t="s">
        <v>137512</v>
      </c>
      <c r="B160771">
        <v>1999</v>
      </c>
      <c r="C160771">
        <v>110</v>
      </c>
    </row>
    <row r="160772" spans="1:3" x14ac:dyDescent="0.2">
      <c r="A160772" t="s">
        <v>137513</v>
      </c>
      <c r="B160772">
        <v>2015</v>
      </c>
      <c r="C160772">
        <v>84</v>
      </c>
    </row>
    <row r="160773" spans="1:3" x14ac:dyDescent="0.2">
      <c r="A160773" t="s">
        <v>137514</v>
      </c>
      <c r="B160773">
        <v>1954</v>
      </c>
      <c r="C160773">
        <v>101</v>
      </c>
    </row>
    <row r="160774" spans="1:3" x14ac:dyDescent="0.2">
      <c r="A160774" t="s">
        <v>137515</v>
      </c>
      <c r="B160774">
        <v>1975</v>
      </c>
      <c r="C160774">
        <v>100</v>
      </c>
    </row>
    <row r="160775" spans="1:3" x14ac:dyDescent="0.2">
      <c r="A160775" t="s">
        <v>137516</v>
      </c>
      <c r="B160775">
        <v>2000</v>
      </c>
      <c r="C160775">
        <v>90</v>
      </c>
    </row>
    <row r="160776" spans="1:3" x14ac:dyDescent="0.2">
      <c r="A160776" t="s">
        <v>137517</v>
      </c>
      <c r="B160776">
        <v>2011</v>
      </c>
      <c r="C160776">
        <v>93</v>
      </c>
    </row>
    <row r="160777" spans="1:3" x14ac:dyDescent="0.2">
      <c r="A160777" t="s">
        <v>137518</v>
      </c>
      <c r="B160777">
        <v>2014</v>
      </c>
      <c r="C160777">
        <v>95</v>
      </c>
    </row>
    <row r="160778" spans="1:3" x14ac:dyDescent="0.2">
      <c r="A160778" t="s">
        <v>137519</v>
      </c>
      <c r="B160778">
        <v>2011</v>
      </c>
      <c r="C160778">
        <v>90</v>
      </c>
    </row>
    <row r="160779" spans="1:3" x14ac:dyDescent="0.2">
      <c r="A160779" t="s">
        <v>137520</v>
      </c>
      <c r="B160779">
        <v>1969</v>
      </c>
      <c r="C160779">
        <v>95</v>
      </c>
    </row>
    <row r="160780" spans="1:3" x14ac:dyDescent="0.2">
      <c r="A160780" t="s">
        <v>137521</v>
      </c>
      <c r="B160780">
        <v>2014</v>
      </c>
      <c r="C160780">
        <v>86</v>
      </c>
    </row>
    <row r="160781" spans="1:3" x14ac:dyDescent="0.2">
      <c r="A160781" t="s">
        <v>137522</v>
      </c>
      <c r="B160781">
        <v>1964</v>
      </c>
      <c r="C160781">
        <v>93</v>
      </c>
    </row>
    <row r="160782" spans="1:3" x14ac:dyDescent="0.2">
      <c r="A160782" t="s">
        <v>137523</v>
      </c>
      <c r="B160782">
        <v>1974</v>
      </c>
      <c r="C160782">
        <v>96</v>
      </c>
    </row>
    <row r="160783" spans="1:3" x14ac:dyDescent="0.2">
      <c r="A160783" t="s">
        <v>137524</v>
      </c>
      <c r="B160783">
        <v>1986</v>
      </c>
      <c r="C160783">
        <v>81</v>
      </c>
    </row>
    <row r="160784" spans="1:3" x14ac:dyDescent="0.2">
      <c r="A160784" t="s">
        <v>137525</v>
      </c>
      <c r="B160784">
        <v>2007</v>
      </c>
      <c r="C160784">
        <v>93</v>
      </c>
    </row>
    <row r="160785" spans="1:3" x14ac:dyDescent="0.2">
      <c r="A160785" t="s">
        <v>137526</v>
      </c>
      <c r="B160785">
        <v>2008</v>
      </c>
      <c r="C160785">
        <v>87</v>
      </c>
    </row>
    <row r="160786" spans="1:3" x14ac:dyDescent="0.2">
      <c r="A160786" t="s">
        <v>137527</v>
      </c>
      <c r="B160786">
        <v>2013</v>
      </c>
      <c r="C160786">
        <v>102</v>
      </c>
    </row>
    <row r="160787" spans="1:3" x14ac:dyDescent="0.2">
      <c r="A160787" t="s">
        <v>137528</v>
      </c>
      <c r="B160787">
        <v>1994</v>
      </c>
      <c r="C160787">
        <v>93</v>
      </c>
    </row>
    <row r="160788" spans="1:3" x14ac:dyDescent="0.2">
      <c r="A160788" t="s">
        <v>137528</v>
      </c>
      <c r="B160788">
        <v>1994</v>
      </c>
      <c r="C160788">
        <v>98</v>
      </c>
    </row>
    <row r="160789" spans="1:3" x14ac:dyDescent="0.2">
      <c r="A160789" t="s">
        <v>137529</v>
      </c>
      <c r="B160789">
        <v>1986</v>
      </c>
      <c r="C160789">
        <v>85</v>
      </c>
    </row>
    <row r="160790" spans="1:3" x14ac:dyDescent="0.2">
      <c r="A160790" t="s">
        <v>137530</v>
      </c>
      <c r="B160790">
        <v>1994</v>
      </c>
      <c r="C160790">
        <v>90</v>
      </c>
    </row>
    <row r="160791" spans="1:3" x14ac:dyDescent="0.2">
      <c r="A160791" t="s">
        <v>137531</v>
      </c>
      <c r="B160791">
        <v>1982</v>
      </c>
      <c r="C160791">
        <v>93</v>
      </c>
    </row>
    <row r="160792" spans="1:3" x14ac:dyDescent="0.2">
      <c r="A160792" t="s">
        <v>137532</v>
      </c>
      <c r="B160792">
        <v>1938</v>
      </c>
      <c r="C160792">
        <v>98</v>
      </c>
    </row>
    <row r="160793" spans="1:3" x14ac:dyDescent="0.2">
      <c r="A160793" t="s">
        <v>137533</v>
      </c>
      <c r="B160793">
        <v>1951</v>
      </c>
      <c r="C160793">
        <v>102</v>
      </c>
    </row>
    <row r="160794" spans="1:3" x14ac:dyDescent="0.2">
      <c r="A160794" t="s">
        <v>137533</v>
      </c>
      <c r="B160794">
        <v>1951</v>
      </c>
      <c r="C160794">
        <v>102</v>
      </c>
    </row>
    <row r="160795" spans="1:3" x14ac:dyDescent="0.2">
      <c r="A160795" t="s">
        <v>137534</v>
      </c>
      <c r="B160795">
        <v>1924</v>
      </c>
      <c r="C160795">
        <v>82</v>
      </c>
    </row>
    <row r="160796" spans="1:3" x14ac:dyDescent="0.2">
      <c r="A160796" t="s">
        <v>137535</v>
      </c>
      <c r="B160796">
        <v>1993</v>
      </c>
      <c r="C160796">
        <v>100</v>
      </c>
    </row>
    <row r="160797" spans="1:3" x14ac:dyDescent="0.2">
      <c r="A160797" t="s">
        <v>137536</v>
      </c>
      <c r="B160797">
        <v>2005</v>
      </c>
      <c r="C160797">
        <v>93</v>
      </c>
    </row>
    <row r="160798" spans="1:3" x14ac:dyDescent="0.2">
      <c r="A160798" t="s">
        <v>137537</v>
      </c>
      <c r="B160798">
        <v>1954</v>
      </c>
      <c r="C160798">
        <v>100</v>
      </c>
    </row>
    <row r="160799" spans="1:3" x14ac:dyDescent="0.2">
      <c r="A160799" t="s">
        <v>137538</v>
      </c>
      <c r="B160799">
        <v>2013</v>
      </c>
      <c r="C160799">
        <v>112</v>
      </c>
    </row>
    <row r="160800" spans="1:3" x14ac:dyDescent="0.2">
      <c r="A160800" t="s">
        <v>137539</v>
      </c>
      <c r="B160800">
        <v>1950</v>
      </c>
      <c r="C160800">
        <v>80</v>
      </c>
    </row>
    <row r="160801" spans="1:3" x14ac:dyDescent="0.2">
      <c r="A160801" t="s">
        <v>137540</v>
      </c>
      <c r="B160801">
        <v>1956</v>
      </c>
      <c r="C160801">
        <v>90</v>
      </c>
    </row>
    <row r="160802" spans="1:3" x14ac:dyDescent="0.2">
      <c r="A160802" t="s">
        <v>137541</v>
      </c>
      <c r="B160802">
        <v>2014</v>
      </c>
      <c r="C160802">
        <v>94</v>
      </c>
    </row>
    <row r="160803" spans="1:3" x14ac:dyDescent="0.2">
      <c r="A160803" t="s">
        <v>137542</v>
      </c>
      <c r="B160803">
        <v>2012</v>
      </c>
      <c r="C160803">
        <v>60</v>
      </c>
    </row>
    <row r="160804" spans="1:3" x14ac:dyDescent="0.2">
      <c r="A160804" t="s">
        <v>137543</v>
      </c>
      <c r="B160804">
        <v>2010</v>
      </c>
      <c r="C160804">
        <v>70</v>
      </c>
    </row>
    <row r="160805" spans="1:3" x14ac:dyDescent="0.2">
      <c r="A160805" t="s">
        <v>137544</v>
      </c>
      <c r="B160805">
        <v>1974</v>
      </c>
      <c r="C160805">
        <v>90</v>
      </c>
    </row>
    <row r="160806" spans="1:3" x14ac:dyDescent="0.2">
      <c r="A160806" t="s">
        <v>137545</v>
      </c>
      <c r="B160806">
        <v>1952</v>
      </c>
      <c r="C160806">
        <v>100</v>
      </c>
    </row>
    <row r="160807" spans="1:3" x14ac:dyDescent="0.2">
      <c r="A160807" t="s">
        <v>137546</v>
      </c>
      <c r="B160807">
        <v>1976</v>
      </c>
      <c r="C160807">
        <v>92</v>
      </c>
    </row>
    <row r="160808" spans="1:3" x14ac:dyDescent="0.2">
      <c r="A160808" t="s">
        <v>137547</v>
      </c>
      <c r="B160808">
        <v>1948</v>
      </c>
      <c r="C160808">
        <v>100</v>
      </c>
    </row>
    <row r="160809" spans="1:3" x14ac:dyDescent="0.2">
      <c r="A160809" t="s">
        <v>137548</v>
      </c>
      <c r="B160809">
        <v>2016</v>
      </c>
      <c r="C160809">
        <v>90</v>
      </c>
    </row>
    <row r="160810" spans="1:3" x14ac:dyDescent="0.2">
      <c r="A160810" t="s">
        <v>137549</v>
      </c>
      <c r="B160810">
        <v>1991</v>
      </c>
      <c r="C160810">
        <v>117</v>
      </c>
    </row>
    <row r="160811" spans="1:3" x14ac:dyDescent="0.2">
      <c r="A160811" t="s">
        <v>137550</v>
      </c>
      <c r="B160811">
        <v>1998</v>
      </c>
      <c r="C160811">
        <v>80</v>
      </c>
    </row>
    <row r="160812" spans="1:3" x14ac:dyDescent="0.2">
      <c r="A160812" t="s">
        <v>137551</v>
      </c>
      <c r="B160812">
        <v>1975</v>
      </c>
      <c r="C160812">
        <v>90</v>
      </c>
    </row>
    <row r="160813" spans="1:3" x14ac:dyDescent="0.2">
      <c r="A160813" t="s">
        <v>137551</v>
      </c>
      <c r="B160813">
        <v>1975</v>
      </c>
      <c r="C160813">
        <v>83</v>
      </c>
    </row>
    <row r="160814" spans="1:3" x14ac:dyDescent="0.2">
      <c r="A160814" t="s">
        <v>137552</v>
      </c>
      <c r="B160814">
        <v>2007</v>
      </c>
      <c r="C160814">
        <v>86</v>
      </c>
    </row>
    <row r="160815" spans="1:3" x14ac:dyDescent="0.2">
      <c r="A160815" t="s">
        <v>137553</v>
      </c>
      <c r="B160815">
        <v>1992</v>
      </c>
      <c r="C160815">
        <v>88</v>
      </c>
    </row>
    <row r="160816" spans="1:3" x14ac:dyDescent="0.2">
      <c r="A160816" t="s">
        <v>137553</v>
      </c>
      <c r="B160816">
        <v>1992</v>
      </c>
      <c r="C160816">
        <v>88</v>
      </c>
    </row>
    <row r="160817" spans="1:3" x14ac:dyDescent="0.2">
      <c r="A160817" t="s">
        <v>137554</v>
      </c>
      <c r="B160817">
        <v>1987</v>
      </c>
      <c r="C160817">
        <v>73</v>
      </c>
    </row>
    <row r="160818" spans="1:3" x14ac:dyDescent="0.2">
      <c r="A160818" t="s">
        <v>137555</v>
      </c>
      <c r="B160818">
        <v>1979</v>
      </c>
      <c r="C160818">
        <v>88</v>
      </c>
    </row>
    <row r="160819" spans="1:3" x14ac:dyDescent="0.2">
      <c r="A160819" t="s">
        <v>137556</v>
      </c>
      <c r="B160819">
        <v>2004</v>
      </c>
      <c r="C160819">
        <v>86</v>
      </c>
    </row>
    <row r="160820" spans="1:3" x14ac:dyDescent="0.2">
      <c r="A160820" t="s">
        <v>137557</v>
      </c>
      <c r="B160820">
        <v>2013</v>
      </c>
      <c r="C160820">
        <v>46</v>
      </c>
    </row>
    <row r="160821" spans="1:3" x14ac:dyDescent="0.2">
      <c r="A160821" t="s">
        <v>137558</v>
      </c>
      <c r="B160821">
        <v>1986</v>
      </c>
      <c r="C160821">
        <v>92</v>
      </c>
    </row>
    <row r="160822" spans="1:3" x14ac:dyDescent="0.2">
      <c r="A160822" t="s">
        <v>137559</v>
      </c>
      <c r="B160822">
        <v>1965</v>
      </c>
      <c r="C160822">
        <v>87</v>
      </c>
    </row>
    <row r="160823" spans="1:3" x14ac:dyDescent="0.2">
      <c r="A160823" t="s">
        <v>137560</v>
      </c>
      <c r="B160823">
        <v>1968</v>
      </c>
      <c r="C160823">
        <v>89</v>
      </c>
    </row>
    <row r="160824" spans="1:3" x14ac:dyDescent="0.2">
      <c r="A160824" t="s">
        <v>137561</v>
      </c>
      <c r="B160824">
        <v>2012</v>
      </c>
      <c r="C160824">
        <v>68</v>
      </c>
    </row>
    <row r="160825" spans="1:3" x14ac:dyDescent="0.2">
      <c r="A160825" t="s">
        <v>137562</v>
      </c>
      <c r="B160825">
        <v>1954</v>
      </c>
      <c r="C160825">
        <v>102</v>
      </c>
    </row>
    <row r="160826" spans="1:3" x14ac:dyDescent="0.2">
      <c r="A160826" t="s">
        <v>137563</v>
      </c>
      <c r="B160826">
        <v>1959</v>
      </c>
      <c r="C160826">
        <v>84</v>
      </c>
    </row>
    <row r="160827" spans="1:3" x14ac:dyDescent="0.2">
      <c r="A160827" t="s">
        <v>137564</v>
      </c>
      <c r="B160827">
        <v>1989</v>
      </c>
      <c r="C160827">
        <v>192</v>
      </c>
    </row>
    <row r="160828" spans="1:3" x14ac:dyDescent="0.2">
      <c r="A160828" t="s">
        <v>137564</v>
      </c>
      <c r="B160828">
        <v>1989</v>
      </c>
      <c r="C160828">
        <v>190</v>
      </c>
    </row>
    <row r="160829" spans="1:3" x14ac:dyDescent="0.2">
      <c r="A160829" t="s">
        <v>137565</v>
      </c>
      <c r="B160829">
        <v>2016</v>
      </c>
      <c r="C160829">
        <v>97</v>
      </c>
    </row>
    <row r="160830" spans="1:3" x14ac:dyDescent="0.2">
      <c r="A160830" t="s">
        <v>137565</v>
      </c>
      <c r="B160830">
        <v>2016</v>
      </c>
      <c r="C160830">
        <v>80</v>
      </c>
    </row>
    <row r="160831" spans="1:3" x14ac:dyDescent="0.2">
      <c r="A160831" t="s">
        <v>137566</v>
      </c>
      <c r="B160831">
        <v>1988</v>
      </c>
      <c r="C160831">
        <v>90</v>
      </c>
    </row>
    <row r="160832" spans="1:3" x14ac:dyDescent="0.2">
      <c r="A160832" t="s">
        <v>137567</v>
      </c>
      <c r="B160832">
        <v>1972</v>
      </c>
      <c r="C160832">
        <v>90</v>
      </c>
    </row>
    <row r="160833" spans="1:3" x14ac:dyDescent="0.2">
      <c r="A160833" t="s">
        <v>137567</v>
      </c>
      <c r="B160833">
        <v>2016</v>
      </c>
      <c r="C160833">
        <v>76</v>
      </c>
    </row>
    <row r="160834" spans="1:3" x14ac:dyDescent="0.2">
      <c r="A160834" t="s">
        <v>137567</v>
      </c>
      <c r="B160834">
        <v>2016</v>
      </c>
      <c r="C160834">
        <v>77</v>
      </c>
    </row>
    <row r="160835" spans="1:3" x14ac:dyDescent="0.2">
      <c r="A160835" t="s">
        <v>137568</v>
      </c>
      <c r="B160835">
        <v>1999</v>
      </c>
      <c r="C160835">
        <v>70</v>
      </c>
    </row>
    <row r="160836" spans="1:3" x14ac:dyDescent="0.2">
      <c r="A160836" t="s">
        <v>137569</v>
      </c>
      <c r="B160836">
        <v>2003</v>
      </c>
      <c r="C160836">
        <v>98</v>
      </c>
    </row>
    <row r="160837" spans="1:3" x14ac:dyDescent="0.2">
      <c r="A160837" t="s">
        <v>137570</v>
      </c>
      <c r="B160837">
        <v>2014</v>
      </c>
      <c r="C160837">
        <v>107</v>
      </c>
    </row>
    <row r="160838" spans="1:3" x14ac:dyDescent="0.2">
      <c r="A160838" t="s">
        <v>137571</v>
      </c>
      <c r="B160838">
        <v>1986</v>
      </c>
      <c r="C160838">
        <v>97</v>
      </c>
    </row>
    <row r="160839" spans="1:3" x14ac:dyDescent="0.2">
      <c r="A160839" t="s">
        <v>137572</v>
      </c>
      <c r="B160839">
        <v>2009</v>
      </c>
      <c r="C160839">
        <v>103</v>
      </c>
    </row>
    <row r="160840" spans="1:3" x14ac:dyDescent="0.2">
      <c r="A160840" t="s">
        <v>137573</v>
      </c>
      <c r="B160840">
        <v>2008</v>
      </c>
      <c r="C160840">
        <v>99</v>
      </c>
    </row>
    <row r="160841" spans="1:3" x14ac:dyDescent="0.2">
      <c r="A160841" t="s">
        <v>137574</v>
      </c>
      <c r="B160841">
        <v>2005</v>
      </c>
      <c r="C160841">
        <v>103</v>
      </c>
    </row>
    <row r="160842" spans="1:3" x14ac:dyDescent="0.2">
      <c r="A160842" t="s">
        <v>137575</v>
      </c>
      <c r="B160842">
        <v>1951</v>
      </c>
      <c r="C160842">
        <v>105</v>
      </c>
    </row>
    <row r="160843" spans="1:3" x14ac:dyDescent="0.2">
      <c r="A160843" t="s">
        <v>137576</v>
      </c>
      <c r="B160843">
        <v>1979</v>
      </c>
      <c r="C160843">
        <v>141</v>
      </c>
    </row>
    <row r="160844" spans="1:3" x14ac:dyDescent="0.2">
      <c r="A160844" t="s">
        <v>137577</v>
      </c>
      <c r="B160844">
        <v>2013</v>
      </c>
      <c r="C160844">
        <v>122</v>
      </c>
    </row>
    <row r="160845" spans="1:3" x14ac:dyDescent="0.2">
      <c r="A160845" t="s">
        <v>137578</v>
      </c>
      <c r="B160845">
        <v>1955</v>
      </c>
      <c r="C160845">
        <v>109</v>
      </c>
    </row>
    <row r="160846" spans="1:3" x14ac:dyDescent="0.2">
      <c r="A160846" t="s">
        <v>137579</v>
      </c>
      <c r="B160846">
        <v>1960</v>
      </c>
      <c r="C160846">
        <v>86</v>
      </c>
    </row>
    <row r="160847" spans="1:3" x14ac:dyDescent="0.2">
      <c r="A160847" t="s">
        <v>137580</v>
      </c>
      <c r="B160847">
        <v>2005</v>
      </c>
      <c r="C160847">
        <v>107</v>
      </c>
    </row>
    <row r="160848" spans="1:3" x14ac:dyDescent="0.2">
      <c r="A160848" t="s">
        <v>137580</v>
      </c>
      <c r="B160848">
        <v>2005</v>
      </c>
      <c r="C160848">
        <v>108</v>
      </c>
    </row>
    <row r="160849" spans="1:3" x14ac:dyDescent="0.2">
      <c r="A160849" t="s">
        <v>137581</v>
      </c>
      <c r="B160849">
        <v>2011</v>
      </c>
      <c r="C160849">
        <v>90</v>
      </c>
    </row>
    <row r="160850" spans="1:3" x14ac:dyDescent="0.2">
      <c r="A160850" t="s">
        <v>137582</v>
      </c>
      <c r="B160850">
        <v>2008</v>
      </c>
      <c r="C160850">
        <v>102</v>
      </c>
    </row>
    <row r="160851" spans="1:3" x14ac:dyDescent="0.2">
      <c r="A160851" t="s">
        <v>137583</v>
      </c>
      <c r="B160851">
        <v>1992</v>
      </c>
      <c r="C160851">
        <v>45</v>
      </c>
    </row>
    <row r="160852" spans="1:3" x14ac:dyDescent="0.2">
      <c r="A160852" t="s">
        <v>137584</v>
      </c>
      <c r="B160852">
        <v>2003</v>
      </c>
      <c r="C160852">
        <v>97</v>
      </c>
    </row>
    <row r="160853" spans="1:3" x14ac:dyDescent="0.2">
      <c r="A160853" t="s">
        <v>137585</v>
      </c>
      <c r="B160853">
        <v>2006</v>
      </c>
      <c r="C160853">
        <v>75</v>
      </c>
    </row>
    <row r="160854" spans="1:3" x14ac:dyDescent="0.2">
      <c r="A160854" t="s">
        <v>137586</v>
      </c>
      <c r="B160854">
        <v>1999</v>
      </c>
      <c r="C160854">
        <v>81</v>
      </c>
    </row>
    <row r="160855" spans="1:3" x14ac:dyDescent="0.2">
      <c r="A160855" t="s">
        <v>137587</v>
      </c>
      <c r="B160855">
        <v>1979</v>
      </c>
      <c r="C160855">
        <v>89</v>
      </c>
    </row>
    <row r="160856" spans="1:3" x14ac:dyDescent="0.2">
      <c r="A160856" t="s">
        <v>137588</v>
      </c>
      <c r="B160856">
        <v>2009</v>
      </c>
      <c r="C160856">
        <v>105</v>
      </c>
    </row>
    <row r="160857" spans="1:3" x14ac:dyDescent="0.2">
      <c r="A160857" t="s">
        <v>137589</v>
      </c>
      <c r="B160857">
        <v>2008</v>
      </c>
      <c r="C160857">
        <v>70</v>
      </c>
    </row>
    <row r="160858" spans="1:3" x14ac:dyDescent="0.2">
      <c r="A160858" t="s">
        <v>137590</v>
      </c>
      <c r="B160858">
        <v>1990</v>
      </c>
      <c r="C160858">
        <v>99</v>
      </c>
    </row>
    <row r="160859" spans="1:3" x14ac:dyDescent="0.2">
      <c r="A160859" t="s">
        <v>137591</v>
      </c>
      <c r="B160859">
        <v>1992</v>
      </c>
      <c r="C160859">
        <v>88</v>
      </c>
    </row>
    <row r="160860" spans="1:3" x14ac:dyDescent="0.2">
      <c r="A160860" t="s">
        <v>137592</v>
      </c>
      <c r="B160860">
        <v>1971</v>
      </c>
      <c r="C160860">
        <v>85</v>
      </c>
    </row>
    <row r="160861" spans="1:3" x14ac:dyDescent="0.2">
      <c r="A160861" t="s">
        <v>137593</v>
      </c>
      <c r="B160861">
        <v>1937</v>
      </c>
      <c r="C160861">
        <v>104</v>
      </c>
    </row>
    <row r="160862" spans="1:3" x14ac:dyDescent="0.2">
      <c r="A160862" t="s">
        <v>137594</v>
      </c>
      <c r="B160862">
        <v>1991</v>
      </c>
      <c r="C160862">
        <v>85</v>
      </c>
    </row>
    <row r="160863" spans="1:3" x14ac:dyDescent="0.2">
      <c r="A160863" t="s">
        <v>137595</v>
      </c>
      <c r="B160863">
        <v>1987</v>
      </c>
      <c r="C160863">
        <v>79</v>
      </c>
    </row>
    <row r="160864" spans="1:3" x14ac:dyDescent="0.2">
      <c r="A160864" t="s">
        <v>137596</v>
      </c>
      <c r="B160864">
        <v>1955</v>
      </c>
      <c r="C160864">
        <v>80</v>
      </c>
    </row>
    <row r="160865" spans="1:3" x14ac:dyDescent="0.2">
      <c r="A160865" t="s">
        <v>137597</v>
      </c>
      <c r="B160865">
        <v>1972</v>
      </c>
      <c r="C160865">
        <v>81</v>
      </c>
    </row>
    <row r="160866" spans="1:3" x14ac:dyDescent="0.2">
      <c r="A160866" t="s">
        <v>137598</v>
      </c>
      <c r="B160866">
        <v>2000</v>
      </c>
      <c r="C160866">
        <v>119</v>
      </c>
    </row>
    <row r="160867" spans="1:3" x14ac:dyDescent="0.2">
      <c r="A160867" t="s">
        <v>137598</v>
      </c>
      <c r="B160867">
        <v>2000</v>
      </c>
      <c r="C160867">
        <v>115</v>
      </c>
    </row>
    <row r="160868" spans="1:3" x14ac:dyDescent="0.2">
      <c r="A160868" t="s">
        <v>137598</v>
      </c>
      <c r="B160868">
        <v>2000</v>
      </c>
      <c r="C160868">
        <v>102</v>
      </c>
    </row>
    <row r="160869" spans="1:3" x14ac:dyDescent="0.2">
      <c r="A160869" t="s">
        <v>137599</v>
      </c>
      <c r="B160869">
        <v>2008</v>
      </c>
      <c r="C160869">
        <v>80</v>
      </c>
    </row>
    <row r="160870" spans="1:3" x14ac:dyDescent="0.2">
      <c r="A160870" t="s">
        <v>137599</v>
      </c>
      <c r="B160870">
        <v>2016</v>
      </c>
      <c r="C160870">
        <v>111</v>
      </c>
    </row>
    <row r="160871" spans="1:3" x14ac:dyDescent="0.2">
      <c r="A160871" t="s">
        <v>137600</v>
      </c>
      <c r="B160871">
        <v>2004</v>
      </c>
      <c r="C160871">
        <v>97</v>
      </c>
    </row>
    <row r="160872" spans="1:3" x14ac:dyDescent="0.2">
      <c r="A160872" t="s">
        <v>137601</v>
      </c>
      <c r="B160872">
        <v>2014</v>
      </c>
      <c r="C160872">
        <v>87</v>
      </c>
    </row>
    <row r="160873" spans="1:3" x14ac:dyDescent="0.2">
      <c r="A160873" t="s">
        <v>137602</v>
      </c>
      <c r="B160873">
        <v>2003</v>
      </c>
      <c r="C160873">
        <v>98</v>
      </c>
    </row>
    <row r="160874" spans="1:3" x14ac:dyDescent="0.2">
      <c r="A160874" t="s">
        <v>137603</v>
      </c>
      <c r="B160874">
        <v>1961</v>
      </c>
      <c r="C160874">
        <v>88</v>
      </c>
    </row>
    <row r="160875" spans="1:3" x14ac:dyDescent="0.2">
      <c r="A160875" t="s">
        <v>137604</v>
      </c>
      <c r="B160875">
        <v>1965</v>
      </c>
      <c r="C160875">
        <v>111</v>
      </c>
    </row>
    <row r="160876" spans="1:3" x14ac:dyDescent="0.2">
      <c r="A160876" t="s">
        <v>137605</v>
      </c>
      <c r="B160876">
        <v>2014</v>
      </c>
      <c r="C160876">
        <v>118</v>
      </c>
    </row>
    <row r="160877" spans="1:3" x14ac:dyDescent="0.2">
      <c r="A160877" t="s">
        <v>137606</v>
      </c>
      <c r="B160877">
        <v>2000</v>
      </c>
      <c r="C160877">
        <v>124</v>
      </c>
    </row>
    <row r="160878" spans="1:3" x14ac:dyDescent="0.2">
      <c r="A160878" t="s">
        <v>137607</v>
      </c>
      <c r="B160878">
        <v>2009</v>
      </c>
      <c r="C160878">
        <v>90</v>
      </c>
    </row>
    <row r="160879" spans="1:3" x14ac:dyDescent="0.2">
      <c r="A160879" t="s">
        <v>137608</v>
      </c>
      <c r="B160879">
        <v>1970</v>
      </c>
      <c r="C160879">
        <v>83</v>
      </c>
    </row>
    <row r="160880" spans="1:3" x14ac:dyDescent="0.2">
      <c r="A160880" t="s">
        <v>137608</v>
      </c>
      <c r="B160880">
        <v>1970</v>
      </c>
      <c r="C160880">
        <v>90</v>
      </c>
    </row>
    <row r="160881" spans="1:3" x14ac:dyDescent="0.2">
      <c r="A160881" t="s">
        <v>137609</v>
      </c>
      <c r="B160881">
        <v>1992</v>
      </c>
      <c r="C160881">
        <v>105</v>
      </c>
    </row>
    <row r="160882" spans="1:3" x14ac:dyDescent="0.2">
      <c r="A160882" t="s">
        <v>137610</v>
      </c>
      <c r="B160882">
        <v>1947</v>
      </c>
      <c r="C160882">
        <v>106</v>
      </c>
    </row>
    <row r="160883" spans="1:3" x14ac:dyDescent="0.2">
      <c r="A160883" t="s">
        <v>137610</v>
      </c>
      <c r="B160883">
        <v>1985</v>
      </c>
      <c r="C160883">
        <v>108</v>
      </c>
    </row>
    <row r="160884" spans="1:3" x14ac:dyDescent="0.2">
      <c r="A160884" t="s">
        <v>137611</v>
      </c>
      <c r="B160884">
        <v>2001</v>
      </c>
      <c r="C160884">
        <v>84</v>
      </c>
    </row>
    <row r="160885" spans="1:3" x14ac:dyDescent="0.2">
      <c r="A160885" t="s">
        <v>137612</v>
      </c>
      <c r="B160885">
        <v>1942</v>
      </c>
      <c r="C160885">
        <v>89</v>
      </c>
    </row>
    <row r="160886" spans="1:3" x14ac:dyDescent="0.2">
      <c r="A160886" t="s">
        <v>137612</v>
      </c>
      <c r="B160886">
        <v>1942</v>
      </c>
      <c r="C160886">
        <v>88</v>
      </c>
    </row>
    <row r="160887" spans="1:3" x14ac:dyDescent="0.2">
      <c r="A160887" t="s">
        <v>137613</v>
      </c>
      <c r="B160887">
        <v>1949</v>
      </c>
      <c r="C160887">
        <v>93</v>
      </c>
    </row>
    <row r="160888" spans="1:3" x14ac:dyDescent="0.2">
      <c r="A160888" t="s">
        <v>137614</v>
      </c>
      <c r="B160888">
        <v>1958</v>
      </c>
      <c r="C160888">
        <v>128</v>
      </c>
    </row>
    <row r="160889" spans="1:3" x14ac:dyDescent="0.2">
      <c r="A160889" t="s">
        <v>137615</v>
      </c>
      <c r="B160889">
        <v>2012</v>
      </c>
      <c r="C160889">
        <v>115</v>
      </c>
    </row>
    <row r="160890" spans="1:3" x14ac:dyDescent="0.2">
      <c r="A160890" t="s">
        <v>137616</v>
      </c>
      <c r="B160890">
        <v>2003</v>
      </c>
      <c r="C160890">
        <v>67</v>
      </c>
    </row>
    <row r="160891" spans="1:3" x14ac:dyDescent="0.2">
      <c r="A160891" t="s">
        <v>137617</v>
      </c>
      <c r="B160891">
        <v>1967</v>
      </c>
      <c r="C160891">
        <v>77</v>
      </c>
    </row>
    <row r="160892" spans="1:3" x14ac:dyDescent="0.2">
      <c r="A160892" t="s">
        <v>137618</v>
      </c>
      <c r="B160892">
        <v>1971</v>
      </c>
      <c r="C160892">
        <v>92</v>
      </c>
    </row>
    <row r="160893" spans="1:3" x14ac:dyDescent="0.2">
      <c r="A160893" t="s">
        <v>137619</v>
      </c>
      <c r="B160893">
        <v>1986</v>
      </c>
      <c r="C160893">
        <v>85</v>
      </c>
    </row>
    <row r="160894" spans="1:3" x14ac:dyDescent="0.2">
      <c r="A160894" t="s">
        <v>137620</v>
      </c>
      <c r="B160894">
        <v>1938</v>
      </c>
      <c r="C160894">
        <v>81</v>
      </c>
    </row>
    <row r="160895" spans="1:3" x14ac:dyDescent="0.2">
      <c r="A160895" t="s">
        <v>137621</v>
      </c>
      <c r="B160895">
        <v>1959</v>
      </c>
      <c r="C160895">
        <v>105</v>
      </c>
    </row>
    <row r="160896" spans="1:3" x14ac:dyDescent="0.2">
      <c r="A160896" t="s">
        <v>137622</v>
      </c>
      <c r="B160896">
        <v>2001</v>
      </c>
      <c r="C160896">
        <v>104</v>
      </c>
    </row>
    <row r="160897" spans="1:3" x14ac:dyDescent="0.2">
      <c r="A160897" t="s">
        <v>137623</v>
      </c>
      <c r="B160897">
        <v>1998</v>
      </c>
      <c r="C160897">
        <v>100</v>
      </c>
    </row>
    <row r="160898" spans="1:3" x14ac:dyDescent="0.2">
      <c r="A160898" t="s">
        <v>137624</v>
      </c>
      <c r="B160898">
        <v>1986</v>
      </c>
      <c r="C160898">
        <v>101</v>
      </c>
    </row>
    <row r="160899" spans="1:3" x14ac:dyDescent="0.2">
      <c r="A160899" t="s">
        <v>137625</v>
      </c>
      <c r="B160899">
        <v>1927</v>
      </c>
      <c r="C160899">
        <v>60</v>
      </c>
    </row>
    <row r="160900" spans="1:3" x14ac:dyDescent="0.2">
      <c r="A160900" t="s">
        <v>137626</v>
      </c>
      <c r="B160900">
        <v>2013</v>
      </c>
      <c r="C160900">
        <v>91</v>
      </c>
    </row>
    <row r="160901" spans="1:3" x14ac:dyDescent="0.2">
      <c r="A160901" t="s">
        <v>137627</v>
      </c>
      <c r="B160901">
        <v>1961</v>
      </c>
      <c r="C160901">
        <v>98</v>
      </c>
    </row>
    <row r="160902" spans="1:3" x14ac:dyDescent="0.2">
      <c r="A160902" t="s">
        <v>137628</v>
      </c>
      <c r="B160902">
        <v>2009</v>
      </c>
      <c r="C160902">
        <v>80</v>
      </c>
    </row>
    <row r="160903" spans="1:3" x14ac:dyDescent="0.2">
      <c r="A160903" t="s">
        <v>137629</v>
      </c>
      <c r="B160903">
        <v>2000</v>
      </c>
      <c r="C160903">
        <v>93</v>
      </c>
    </row>
    <row r="160904" spans="1:3" x14ac:dyDescent="0.2">
      <c r="A160904" t="s">
        <v>137630</v>
      </c>
      <c r="B160904">
        <v>2010</v>
      </c>
      <c r="C160904">
        <v>65</v>
      </c>
    </row>
    <row r="160905" spans="1:3" x14ac:dyDescent="0.2">
      <c r="A160905" t="s">
        <v>137631</v>
      </c>
      <c r="B160905">
        <v>1992</v>
      </c>
      <c r="C160905">
        <v>104</v>
      </c>
    </row>
    <row r="160906" spans="1:3" x14ac:dyDescent="0.2">
      <c r="A160906" t="s">
        <v>137632</v>
      </c>
      <c r="B160906">
        <v>1986</v>
      </c>
      <c r="C160906">
        <v>64</v>
      </c>
    </row>
    <row r="160907" spans="1:3" x14ac:dyDescent="0.2">
      <c r="A160907" t="s">
        <v>137633</v>
      </c>
      <c r="B160907">
        <v>2009</v>
      </c>
      <c r="C160907">
        <v>90</v>
      </c>
    </row>
    <row r="160908" spans="1:3" x14ac:dyDescent="0.2">
      <c r="A160908" t="s">
        <v>137634</v>
      </c>
      <c r="B160908">
        <v>2000</v>
      </c>
      <c r="C160908">
        <v>85</v>
      </c>
    </row>
    <row r="160909" spans="1:3" x14ac:dyDescent="0.2">
      <c r="A160909" t="s">
        <v>137635</v>
      </c>
      <c r="B160909">
        <v>2015</v>
      </c>
      <c r="C160909">
        <v>92</v>
      </c>
    </row>
    <row r="160910" spans="1:3" x14ac:dyDescent="0.2">
      <c r="A160910" t="s">
        <v>137636</v>
      </c>
      <c r="B160910">
        <v>1977</v>
      </c>
      <c r="C160910">
        <v>65</v>
      </c>
    </row>
    <row r="160911" spans="1:3" x14ac:dyDescent="0.2">
      <c r="A160911" t="s">
        <v>137637</v>
      </c>
      <c r="B160911">
        <v>2004</v>
      </c>
      <c r="C160911">
        <v>101</v>
      </c>
    </row>
    <row r="160912" spans="1:3" x14ac:dyDescent="0.2">
      <c r="A160912" t="s">
        <v>137638</v>
      </c>
      <c r="B160912">
        <v>2009</v>
      </c>
      <c r="C160912">
        <v>96</v>
      </c>
    </row>
    <row r="160913" spans="1:3" x14ac:dyDescent="0.2">
      <c r="A160913" t="s">
        <v>137639</v>
      </c>
      <c r="B160913">
        <v>1940</v>
      </c>
      <c r="C160913">
        <v>95</v>
      </c>
    </row>
    <row r="160914" spans="1:3" x14ac:dyDescent="0.2">
      <c r="A160914" t="s">
        <v>137640</v>
      </c>
      <c r="B160914">
        <v>1951</v>
      </c>
      <c r="C160914">
        <v>93</v>
      </c>
    </row>
    <row r="160915" spans="1:3" x14ac:dyDescent="0.2">
      <c r="A160915" t="s">
        <v>137640</v>
      </c>
      <c r="B160915">
        <v>1951</v>
      </c>
      <c r="C160915">
        <v>88</v>
      </c>
    </row>
    <row r="160916" spans="1:3" x14ac:dyDescent="0.2">
      <c r="A160916" t="s">
        <v>137641</v>
      </c>
      <c r="B160916">
        <v>1978</v>
      </c>
      <c r="C160916">
        <v>93</v>
      </c>
    </row>
    <row r="160917" spans="1:3" x14ac:dyDescent="0.2">
      <c r="A160917" t="s">
        <v>137642</v>
      </c>
      <c r="B160917">
        <v>1934</v>
      </c>
      <c r="C160917">
        <v>87</v>
      </c>
    </row>
    <row r="160918" spans="1:3" x14ac:dyDescent="0.2">
      <c r="A160918" t="s">
        <v>137643</v>
      </c>
      <c r="B160918">
        <v>1956</v>
      </c>
      <c r="C160918">
        <v>67</v>
      </c>
    </row>
    <row r="160919" spans="1:3" x14ac:dyDescent="0.2">
      <c r="A160919" t="s">
        <v>137644</v>
      </c>
      <c r="B160919">
        <v>1960</v>
      </c>
      <c r="C160919">
        <v>96</v>
      </c>
    </row>
    <row r="160920" spans="1:3" x14ac:dyDescent="0.2">
      <c r="A160920" t="s">
        <v>137645</v>
      </c>
      <c r="B160920">
        <v>1964</v>
      </c>
      <c r="C160920">
        <v>87</v>
      </c>
    </row>
    <row r="160921" spans="1:3" x14ac:dyDescent="0.2">
      <c r="A160921" t="s">
        <v>137646</v>
      </c>
      <c r="B160921">
        <v>1974</v>
      </c>
      <c r="C160921">
        <v>85</v>
      </c>
    </row>
    <row r="160922" spans="1:3" x14ac:dyDescent="0.2">
      <c r="A160922" t="s">
        <v>137647</v>
      </c>
      <c r="B160922">
        <v>1979</v>
      </c>
      <c r="C160922">
        <v>69</v>
      </c>
    </row>
    <row r="160923" spans="1:3" x14ac:dyDescent="0.2">
      <c r="A160923" t="s">
        <v>137648</v>
      </c>
      <c r="B160923">
        <v>1978</v>
      </c>
      <c r="C160923">
        <v>64</v>
      </c>
    </row>
    <row r="160924" spans="1:3" x14ac:dyDescent="0.2">
      <c r="A160924" t="s">
        <v>137649</v>
      </c>
      <c r="B160924">
        <v>1968</v>
      </c>
      <c r="C160924">
        <v>89</v>
      </c>
    </row>
    <row r="160925" spans="1:3" x14ac:dyDescent="0.2">
      <c r="A160925" t="s">
        <v>137650</v>
      </c>
      <c r="B160925">
        <v>1947</v>
      </c>
      <c r="C160925">
        <v>104</v>
      </c>
    </row>
    <row r="160926" spans="1:3" x14ac:dyDescent="0.2">
      <c r="A160926" t="s">
        <v>137650</v>
      </c>
      <c r="B160926">
        <v>1953</v>
      </c>
      <c r="C160926">
        <v>96</v>
      </c>
    </row>
    <row r="160927" spans="1:3" x14ac:dyDescent="0.2">
      <c r="A160927" t="s">
        <v>137651</v>
      </c>
      <c r="B160927">
        <v>1968</v>
      </c>
      <c r="C160927">
        <v>102</v>
      </c>
    </row>
    <row r="160928" spans="1:3" x14ac:dyDescent="0.2">
      <c r="A160928" t="s">
        <v>137651</v>
      </c>
      <c r="B160928">
        <v>1968</v>
      </c>
      <c r="C160928">
        <v>89</v>
      </c>
    </row>
    <row r="160929" spans="1:3" x14ac:dyDescent="0.2">
      <c r="A160929" t="s">
        <v>137652</v>
      </c>
      <c r="B160929">
        <v>1956</v>
      </c>
      <c r="C160929">
        <v>96</v>
      </c>
    </row>
    <row r="160930" spans="1:3" x14ac:dyDescent="0.2">
      <c r="A160930" t="s">
        <v>137653</v>
      </c>
      <c r="B160930">
        <v>1983</v>
      </c>
      <c r="C160930">
        <v>77</v>
      </c>
    </row>
    <row r="160931" spans="1:3" x14ac:dyDescent="0.2">
      <c r="A160931" t="s">
        <v>137654</v>
      </c>
      <c r="B160931">
        <v>1953</v>
      </c>
      <c r="C160931">
        <v>108</v>
      </c>
    </row>
    <row r="160932" spans="1:3" x14ac:dyDescent="0.2">
      <c r="A160932" t="s">
        <v>137655</v>
      </c>
      <c r="B160932">
        <v>1996</v>
      </c>
      <c r="C160932">
        <v>92</v>
      </c>
    </row>
    <row r="160933" spans="1:3" x14ac:dyDescent="0.2">
      <c r="A160933" t="s">
        <v>137656</v>
      </c>
      <c r="B160933">
        <v>2010</v>
      </c>
      <c r="C160933">
        <v>85</v>
      </c>
    </row>
    <row r="160934" spans="1:3" x14ac:dyDescent="0.2">
      <c r="A160934" t="s">
        <v>137657</v>
      </c>
      <c r="B160934">
        <v>1949</v>
      </c>
      <c r="C160934">
        <v>89</v>
      </c>
    </row>
    <row r="160935" spans="1:3" x14ac:dyDescent="0.2">
      <c r="A160935" t="s">
        <v>137657</v>
      </c>
      <c r="B160935">
        <v>1949</v>
      </c>
      <c r="C160935">
        <v>91</v>
      </c>
    </row>
    <row r="160936" spans="1:3" x14ac:dyDescent="0.2">
      <c r="A160936" t="s">
        <v>137658</v>
      </c>
      <c r="B160936">
        <v>1938</v>
      </c>
      <c r="C160936">
        <v>92</v>
      </c>
    </row>
    <row r="160937" spans="1:3" x14ac:dyDescent="0.2">
      <c r="A160937" t="s">
        <v>137659</v>
      </c>
      <c r="B160937">
        <v>1979</v>
      </c>
      <c r="C160937">
        <v>81</v>
      </c>
    </row>
    <row r="160938" spans="1:3" x14ac:dyDescent="0.2">
      <c r="A160938" t="s">
        <v>137660</v>
      </c>
      <c r="B160938">
        <v>1927</v>
      </c>
      <c r="C160938">
        <v>139</v>
      </c>
    </row>
    <row r="160939" spans="1:3" x14ac:dyDescent="0.2">
      <c r="A160939" t="s">
        <v>137661</v>
      </c>
      <c r="B160939">
        <v>1966</v>
      </c>
      <c r="C160939">
        <v>98</v>
      </c>
    </row>
    <row r="160940" spans="1:3" x14ac:dyDescent="0.2">
      <c r="A160940" t="s">
        <v>137662</v>
      </c>
      <c r="B160940">
        <v>1968</v>
      </c>
      <c r="C160940">
        <v>109</v>
      </c>
    </row>
    <row r="160941" spans="1:3" x14ac:dyDescent="0.2">
      <c r="A160941" t="s">
        <v>137663</v>
      </c>
      <c r="B160941">
        <v>2014</v>
      </c>
      <c r="C160941">
        <v>101</v>
      </c>
    </row>
    <row r="160942" spans="1:3" x14ac:dyDescent="0.2">
      <c r="A160942" t="s">
        <v>137664</v>
      </c>
      <c r="B160942">
        <v>2006</v>
      </c>
      <c r="C160942">
        <v>112</v>
      </c>
    </row>
    <row r="160943" spans="1:3" x14ac:dyDescent="0.2">
      <c r="A160943" t="s">
        <v>137665</v>
      </c>
      <c r="B160943">
        <v>2014</v>
      </c>
      <c r="C160943">
        <v>100</v>
      </c>
    </row>
    <row r="160944" spans="1:3" x14ac:dyDescent="0.2">
      <c r="A160944" t="s">
        <v>137666</v>
      </c>
      <c r="B160944">
        <v>2017</v>
      </c>
      <c r="C160944">
        <v>102</v>
      </c>
    </row>
    <row r="160945" spans="1:3" x14ac:dyDescent="0.2">
      <c r="A160945" t="s">
        <v>137667</v>
      </c>
      <c r="B160945">
        <v>2016</v>
      </c>
      <c r="C160945">
        <v>100</v>
      </c>
    </row>
    <row r="160946" spans="1:3" x14ac:dyDescent="0.2">
      <c r="A160946" t="s">
        <v>137668</v>
      </c>
      <c r="B160946">
        <v>1954</v>
      </c>
      <c r="C160946">
        <v>100</v>
      </c>
    </row>
    <row r="160947" spans="1:3" x14ac:dyDescent="0.2">
      <c r="A160947" t="s">
        <v>137669</v>
      </c>
      <c r="B160947">
        <v>2015</v>
      </c>
      <c r="C160947">
        <v>92</v>
      </c>
    </row>
    <row r="160948" spans="1:3" x14ac:dyDescent="0.2">
      <c r="A160948" t="s">
        <v>137670</v>
      </c>
      <c r="B160948">
        <v>1929</v>
      </c>
      <c r="C160948">
        <v>73</v>
      </c>
    </row>
    <row r="160949" spans="1:3" x14ac:dyDescent="0.2">
      <c r="A160949" t="s">
        <v>137671</v>
      </c>
      <c r="B160949">
        <v>1994</v>
      </c>
      <c r="C160949">
        <v>80</v>
      </c>
    </row>
    <row r="160950" spans="1:3" x14ac:dyDescent="0.2">
      <c r="A160950" t="s">
        <v>137672</v>
      </c>
      <c r="B160950">
        <v>1959</v>
      </c>
      <c r="C160950">
        <v>89</v>
      </c>
    </row>
    <row r="160951" spans="1:3" x14ac:dyDescent="0.2">
      <c r="A160951" t="s">
        <v>137673</v>
      </c>
      <c r="B160951">
        <v>1969</v>
      </c>
      <c r="C160951">
        <v>66</v>
      </c>
    </row>
    <row r="160952" spans="1:3" x14ac:dyDescent="0.2">
      <c r="A160952" t="s">
        <v>137674</v>
      </c>
      <c r="B160952">
        <v>1962</v>
      </c>
      <c r="C160952">
        <v>88</v>
      </c>
    </row>
    <row r="160953" spans="1:3" x14ac:dyDescent="0.2">
      <c r="A160953" t="s">
        <v>137675</v>
      </c>
      <c r="B160953">
        <v>1966</v>
      </c>
      <c r="C160953">
        <v>89</v>
      </c>
    </row>
    <row r="160954" spans="1:3" x14ac:dyDescent="0.2">
      <c r="A160954" t="s">
        <v>137676</v>
      </c>
      <c r="B160954">
        <v>1934</v>
      </c>
      <c r="C160954">
        <v>96</v>
      </c>
    </row>
    <row r="160955" spans="1:3" x14ac:dyDescent="0.2">
      <c r="A160955" t="s">
        <v>137677</v>
      </c>
      <c r="B160955">
        <v>2014</v>
      </c>
      <c r="C160955">
        <v>88</v>
      </c>
    </row>
    <row r="160956" spans="1:3" x14ac:dyDescent="0.2">
      <c r="A160956" t="s">
        <v>137678</v>
      </c>
      <c r="B160956">
        <v>1955</v>
      </c>
      <c r="C160956">
        <v>103</v>
      </c>
    </row>
    <row r="160957" spans="1:3" x14ac:dyDescent="0.2">
      <c r="A160957" t="s">
        <v>137678</v>
      </c>
      <c r="B160957">
        <v>1955</v>
      </c>
      <c r="C160957">
        <v>94</v>
      </c>
    </row>
    <row r="160958" spans="1:3" x14ac:dyDescent="0.2">
      <c r="A160958" t="s">
        <v>137679</v>
      </c>
      <c r="B160958">
        <v>1971</v>
      </c>
      <c r="C160958">
        <v>66</v>
      </c>
    </row>
    <row r="160959" spans="1:3" x14ac:dyDescent="0.2">
      <c r="A160959" t="s">
        <v>137680</v>
      </c>
      <c r="B160959">
        <v>2005</v>
      </c>
      <c r="C160959">
        <v>88</v>
      </c>
    </row>
    <row r="160960" spans="1:3" x14ac:dyDescent="0.2">
      <c r="A160960" t="s">
        <v>137681</v>
      </c>
      <c r="B160960">
        <v>1979</v>
      </c>
      <c r="C160960">
        <v>161</v>
      </c>
    </row>
    <row r="160961" spans="1:3" x14ac:dyDescent="0.2">
      <c r="A160961" t="s">
        <v>137682</v>
      </c>
      <c r="B160961">
        <v>1959</v>
      </c>
      <c r="C160961">
        <v>95</v>
      </c>
    </row>
    <row r="160962" spans="1:3" x14ac:dyDescent="0.2">
      <c r="A160962" t="s">
        <v>137683</v>
      </c>
      <c r="B160962">
        <v>1978</v>
      </c>
      <c r="C160962">
        <v>76</v>
      </c>
    </row>
    <row r="160963" spans="1:3" x14ac:dyDescent="0.2">
      <c r="A160963" t="s">
        <v>137684</v>
      </c>
      <c r="B160963">
        <v>1959</v>
      </c>
      <c r="C160963">
        <v>99</v>
      </c>
    </row>
    <row r="160964" spans="1:3" x14ac:dyDescent="0.2">
      <c r="A160964" t="s">
        <v>137685</v>
      </c>
      <c r="B160964">
        <v>1940</v>
      </c>
      <c r="C160964">
        <v>90</v>
      </c>
    </row>
    <row r="160965" spans="1:3" x14ac:dyDescent="0.2">
      <c r="A160965" t="s">
        <v>137686</v>
      </c>
      <c r="B160965">
        <v>1978</v>
      </c>
      <c r="C160965">
        <v>84</v>
      </c>
    </row>
    <row r="160966" spans="1:3" x14ac:dyDescent="0.2">
      <c r="A160966" t="s">
        <v>137687</v>
      </c>
      <c r="B160966">
        <v>1930</v>
      </c>
      <c r="C160966">
        <v>80</v>
      </c>
    </row>
    <row r="160967" spans="1:3" x14ac:dyDescent="0.2">
      <c r="A160967" t="s">
        <v>137688</v>
      </c>
      <c r="B160967">
        <v>1955</v>
      </c>
      <c r="C160967">
        <v>75</v>
      </c>
    </row>
    <row r="160968" spans="1:3" x14ac:dyDescent="0.2">
      <c r="A160968" t="s">
        <v>137689</v>
      </c>
      <c r="B160968">
        <v>2013</v>
      </c>
      <c r="C160968">
        <v>138</v>
      </c>
    </row>
    <row r="160969" spans="1:3" x14ac:dyDescent="0.2">
      <c r="A160969" t="s">
        <v>137690</v>
      </c>
      <c r="B160969">
        <v>1998</v>
      </c>
      <c r="C160969">
        <v>78</v>
      </c>
    </row>
    <row r="160970" spans="1:3" x14ac:dyDescent="0.2">
      <c r="A160970" t="s">
        <v>137691</v>
      </c>
      <c r="B160970">
        <v>2002</v>
      </c>
      <c r="C160970">
        <v>64</v>
      </c>
    </row>
    <row r="160971" spans="1:3" x14ac:dyDescent="0.2">
      <c r="A160971" t="s">
        <v>137692</v>
      </c>
      <c r="B160971">
        <v>1984</v>
      </c>
      <c r="C160971">
        <v>9</v>
      </c>
    </row>
    <row r="160972" spans="1:3" x14ac:dyDescent="0.2">
      <c r="A160972" t="s">
        <v>137693</v>
      </c>
      <c r="B160972">
        <v>2014</v>
      </c>
      <c r="C160972">
        <v>138</v>
      </c>
    </row>
    <row r="160973" spans="1:3" x14ac:dyDescent="0.2">
      <c r="A160973" t="s">
        <v>137694</v>
      </c>
      <c r="B160973">
        <v>2016</v>
      </c>
      <c r="C160973">
        <v>141</v>
      </c>
    </row>
    <row r="160974" spans="1:3" x14ac:dyDescent="0.2">
      <c r="A160974" t="s">
        <v>137695</v>
      </c>
      <c r="B160974">
        <v>2016</v>
      </c>
      <c r="C160974">
        <v>112</v>
      </c>
    </row>
    <row r="160975" spans="1:3" x14ac:dyDescent="0.2">
      <c r="A160975" t="s">
        <v>137696</v>
      </c>
      <c r="B160975">
        <v>2012</v>
      </c>
      <c r="C160975">
        <v>150</v>
      </c>
    </row>
    <row r="160976" spans="1:3" x14ac:dyDescent="0.2">
      <c r="A160976" t="s">
        <v>137697</v>
      </c>
      <c r="B160976">
        <v>2009</v>
      </c>
      <c r="C160976">
        <v>150</v>
      </c>
    </row>
    <row r="160977" spans="1:3" x14ac:dyDescent="0.2">
      <c r="A160977" t="s">
        <v>137698</v>
      </c>
      <c r="B160977">
        <v>2006</v>
      </c>
      <c r="C160977">
        <v>150</v>
      </c>
    </row>
    <row r="160978" spans="1:3" x14ac:dyDescent="0.2">
      <c r="A160978" t="s">
        <v>137699</v>
      </c>
      <c r="B160978">
        <v>1992</v>
      </c>
      <c r="C160978">
        <v>86</v>
      </c>
    </row>
    <row r="160979" spans="1:3" x14ac:dyDescent="0.2">
      <c r="A160979" t="s">
        <v>137700</v>
      </c>
      <c r="B160979">
        <v>2014</v>
      </c>
      <c r="C160979">
        <v>95</v>
      </c>
    </row>
    <row r="160980" spans="1:3" x14ac:dyDescent="0.2">
      <c r="A160980" t="s">
        <v>137701</v>
      </c>
      <c r="B160980">
        <v>1988</v>
      </c>
      <c r="C160980">
        <v>67</v>
      </c>
    </row>
    <row r="160981" spans="1:3" x14ac:dyDescent="0.2">
      <c r="A160981" t="s">
        <v>137702</v>
      </c>
      <c r="B160981">
        <v>2007</v>
      </c>
      <c r="C160981">
        <v>90</v>
      </c>
    </row>
    <row r="160982" spans="1:3" x14ac:dyDescent="0.2">
      <c r="A160982" t="s">
        <v>137703</v>
      </c>
      <c r="B160982">
        <v>1987</v>
      </c>
      <c r="C160982">
        <v>79</v>
      </c>
    </row>
    <row r="160983" spans="1:3" x14ac:dyDescent="0.2">
      <c r="A160983" t="s">
        <v>137704</v>
      </c>
      <c r="B160983">
        <v>1987</v>
      </c>
      <c r="C160983">
        <v>139</v>
      </c>
    </row>
    <row r="160984" spans="1:3" x14ac:dyDescent="0.2">
      <c r="A160984" t="s">
        <v>137705</v>
      </c>
      <c r="B160984">
        <v>2013</v>
      </c>
      <c r="C160984">
        <v>92</v>
      </c>
    </row>
    <row r="160985" spans="1:3" x14ac:dyDescent="0.2">
      <c r="A160985" t="s">
        <v>137706</v>
      </c>
      <c r="B160985">
        <v>1952</v>
      </c>
      <c r="C160985">
        <v>105</v>
      </c>
    </row>
    <row r="160986" spans="1:3" x14ac:dyDescent="0.2">
      <c r="A160986" t="s">
        <v>137707</v>
      </c>
      <c r="B160986">
        <v>1936</v>
      </c>
      <c r="C160986">
        <v>54</v>
      </c>
    </row>
    <row r="160987" spans="1:3" x14ac:dyDescent="0.2">
      <c r="A160987" t="s">
        <v>137708</v>
      </c>
      <c r="B160987">
        <v>1959</v>
      </c>
      <c r="C160987">
        <v>83</v>
      </c>
    </row>
    <row r="160988" spans="1:3" x14ac:dyDescent="0.2">
      <c r="A160988" t="s">
        <v>137709</v>
      </c>
      <c r="B160988">
        <v>1951</v>
      </c>
      <c r="C160988">
        <v>103</v>
      </c>
    </row>
    <row r="160989" spans="1:3" x14ac:dyDescent="0.2">
      <c r="A160989" t="s">
        <v>137710</v>
      </c>
      <c r="B160989">
        <v>1963</v>
      </c>
      <c r="C160989">
        <v>86</v>
      </c>
    </row>
    <row r="160990" spans="1:3" x14ac:dyDescent="0.2">
      <c r="A160990" t="s">
        <v>137711</v>
      </c>
      <c r="B160990">
        <v>1942</v>
      </c>
      <c r="C160990">
        <v>90</v>
      </c>
    </row>
    <row r="160991" spans="1:3" x14ac:dyDescent="0.2">
      <c r="A160991" t="s">
        <v>137711</v>
      </c>
      <c r="B160991">
        <v>1942</v>
      </c>
      <c r="C160991">
        <v>88</v>
      </c>
    </row>
    <row r="160992" spans="1:3" x14ac:dyDescent="0.2">
      <c r="A160992" t="s">
        <v>137712</v>
      </c>
      <c r="B160992">
        <v>1942</v>
      </c>
      <c r="C160992">
        <v>82</v>
      </c>
    </row>
    <row r="160993" spans="1:3" x14ac:dyDescent="0.2">
      <c r="A160993" t="s">
        <v>137713</v>
      </c>
      <c r="B160993">
        <v>1979</v>
      </c>
      <c r="C160993">
        <v>87</v>
      </c>
    </row>
    <row r="160994" spans="1:3" x14ac:dyDescent="0.2">
      <c r="A160994" t="s">
        <v>137714</v>
      </c>
      <c r="B160994">
        <v>1953</v>
      </c>
      <c r="C160994">
        <v>95</v>
      </c>
    </row>
    <row r="160995" spans="1:3" x14ac:dyDescent="0.2">
      <c r="A160995" t="s">
        <v>137715</v>
      </c>
      <c r="B160995">
        <v>1973</v>
      </c>
      <c r="C160995">
        <v>180</v>
      </c>
    </row>
    <row r="160996" spans="1:3" x14ac:dyDescent="0.2">
      <c r="A160996" t="s">
        <v>137716</v>
      </c>
      <c r="B160996">
        <v>1949</v>
      </c>
      <c r="C160996">
        <v>97</v>
      </c>
    </row>
    <row r="160997" spans="1:3" x14ac:dyDescent="0.2">
      <c r="A160997" t="s">
        <v>137716</v>
      </c>
      <c r="B160997">
        <v>1949</v>
      </c>
      <c r="C160997">
        <v>76</v>
      </c>
    </row>
    <row r="160998" spans="1:3" x14ac:dyDescent="0.2">
      <c r="A160998" t="s">
        <v>137717</v>
      </c>
      <c r="B160998">
        <v>1963</v>
      </c>
      <c r="C160998">
        <v>83</v>
      </c>
    </row>
    <row r="160999" spans="1:3" x14ac:dyDescent="0.2">
      <c r="A160999" t="s">
        <v>137718</v>
      </c>
      <c r="B160999">
        <v>1989</v>
      </c>
      <c r="C160999">
        <v>89</v>
      </c>
    </row>
    <row r="161000" spans="1:3" x14ac:dyDescent="0.2">
      <c r="A161000" t="s">
        <v>137719</v>
      </c>
      <c r="B161000">
        <v>2013</v>
      </c>
      <c r="C161000">
        <v>92</v>
      </c>
    </row>
    <row r="161001" spans="1:3" x14ac:dyDescent="0.2">
      <c r="A161001" t="s">
        <v>137720</v>
      </c>
      <c r="B161001">
        <v>2008</v>
      </c>
      <c r="C161001">
        <v>104</v>
      </c>
    </row>
    <row r="161002" spans="1:3" x14ac:dyDescent="0.2">
      <c r="A161002" t="s">
        <v>137721</v>
      </c>
      <c r="B161002">
        <v>2000</v>
      </c>
      <c r="C161002">
        <v>99</v>
      </c>
    </row>
    <row r="161003" spans="1:3" x14ac:dyDescent="0.2">
      <c r="A161003" t="s">
        <v>137722</v>
      </c>
      <c r="B161003">
        <v>1989</v>
      </c>
      <c r="C161003">
        <v>88</v>
      </c>
    </row>
    <row r="161004" spans="1:3" x14ac:dyDescent="0.2">
      <c r="A161004" t="s">
        <v>137723</v>
      </c>
      <c r="B161004">
        <v>1966</v>
      </c>
      <c r="C161004">
        <v>95</v>
      </c>
    </row>
    <row r="161005" spans="1:3" x14ac:dyDescent="0.2">
      <c r="A161005" t="s">
        <v>137724</v>
      </c>
      <c r="B161005">
        <v>1948</v>
      </c>
      <c r="C161005">
        <v>108</v>
      </c>
    </row>
    <row r="161006" spans="1:3" x14ac:dyDescent="0.2">
      <c r="A161006" t="s">
        <v>137724</v>
      </c>
      <c r="B161006">
        <v>1948</v>
      </c>
      <c r="C161006">
        <v>93</v>
      </c>
    </row>
    <row r="161007" spans="1:3" x14ac:dyDescent="0.2">
      <c r="A161007" t="s">
        <v>137724</v>
      </c>
      <c r="B161007">
        <v>1961</v>
      </c>
      <c r="C161007">
        <v>93</v>
      </c>
    </row>
    <row r="161008" spans="1:3" x14ac:dyDescent="0.2">
      <c r="A161008" t="s">
        <v>137725</v>
      </c>
      <c r="B161008">
        <v>1960</v>
      </c>
      <c r="C161008">
        <v>105</v>
      </c>
    </row>
    <row r="161009" spans="1:3" x14ac:dyDescent="0.2">
      <c r="A161009" t="s">
        <v>137726</v>
      </c>
      <c r="B161009">
        <v>1987</v>
      </c>
      <c r="C161009">
        <v>104</v>
      </c>
    </row>
    <row r="161010" spans="1:3" x14ac:dyDescent="0.2">
      <c r="A161010" t="s">
        <v>137727</v>
      </c>
      <c r="B161010">
        <v>1954</v>
      </c>
      <c r="C161010">
        <v>88</v>
      </c>
    </row>
    <row r="161011" spans="1:3" x14ac:dyDescent="0.2">
      <c r="A161011" t="s">
        <v>137728</v>
      </c>
      <c r="B161011">
        <v>1933</v>
      </c>
      <c r="C161011">
        <v>60</v>
      </c>
    </row>
    <row r="161012" spans="1:3" x14ac:dyDescent="0.2">
      <c r="A161012" t="s">
        <v>137729</v>
      </c>
      <c r="B161012">
        <v>1998</v>
      </c>
      <c r="C161012">
        <v>90</v>
      </c>
    </row>
    <row r="161013" spans="1:3" x14ac:dyDescent="0.2">
      <c r="A161013" t="s">
        <v>137730</v>
      </c>
      <c r="B161013">
        <v>1915</v>
      </c>
      <c r="C161013">
        <v>50</v>
      </c>
    </row>
    <row r="161014" spans="1:3" x14ac:dyDescent="0.2">
      <c r="A161014" t="s">
        <v>137731</v>
      </c>
      <c r="B161014">
        <v>1983</v>
      </c>
      <c r="C161014">
        <v>82</v>
      </c>
    </row>
    <row r="161015" spans="1:3" x14ac:dyDescent="0.2">
      <c r="A161015" t="s">
        <v>137732</v>
      </c>
      <c r="B161015">
        <v>2000</v>
      </c>
      <c r="C161015">
        <v>96</v>
      </c>
    </row>
    <row r="161016" spans="1:3" x14ac:dyDescent="0.2">
      <c r="A161016" t="s">
        <v>137733</v>
      </c>
      <c r="B161016">
        <v>1942</v>
      </c>
      <c r="C161016">
        <v>81</v>
      </c>
    </row>
    <row r="161017" spans="1:3" x14ac:dyDescent="0.2">
      <c r="A161017" t="s">
        <v>137734</v>
      </c>
      <c r="B161017">
        <v>1983</v>
      </c>
      <c r="C161017">
        <v>105</v>
      </c>
    </row>
    <row r="161018" spans="1:3" x14ac:dyDescent="0.2">
      <c r="A161018" t="s">
        <v>137735</v>
      </c>
      <c r="B161018">
        <v>2011</v>
      </c>
      <c r="C161018">
        <v>75</v>
      </c>
    </row>
    <row r="161019" spans="1:3" x14ac:dyDescent="0.2">
      <c r="A161019" t="s">
        <v>137736</v>
      </c>
      <c r="B161019">
        <v>1968</v>
      </c>
      <c r="C161019">
        <v>90</v>
      </c>
    </row>
    <row r="161020" spans="1:3" x14ac:dyDescent="0.2">
      <c r="A161020" t="s">
        <v>137737</v>
      </c>
      <c r="B161020">
        <v>1995</v>
      </c>
      <c r="C161020">
        <v>103</v>
      </c>
    </row>
    <row r="161021" spans="1:3" x14ac:dyDescent="0.2">
      <c r="A161021" t="s">
        <v>137738</v>
      </c>
      <c r="B161021">
        <v>1979</v>
      </c>
      <c r="C161021">
        <v>120</v>
      </c>
    </row>
    <row r="161022" spans="1:3" x14ac:dyDescent="0.2">
      <c r="A161022" t="s">
        <v>137739</v>
      </c>
      <c r="B161022">
        <v>1990</v>
      </c>
      <c r="C161022">
        <v>98</v>
      </c>
    </row>
    <row r="161023" spans="1:3" x14ac:dyDescent="0.2">
      <c r="A161023" t="s">
        <v>137740</v>
      </c>
      <c r="B161023">
        <v>1966</v>
      </c>
      <c r="C161023">
        <v>90</v>
      </c>
    </row>
    <row r="161024" spans="1:3" x14ac:dyDescent="0.2">
      <c r="A161024" t="s">
        <v>137741</v>
      </c>
      <c r="B161024">
        <v>1954</v>
      </c>
      <c r="C161024">
        <v>97</v>
      </c>
    </row>
    <row r="161025" spans="1:3" x14ac:dyDescent="0.2">
      <c r="A161025" t="s">
        <v>137741</v>
      </c>
      <c r="B161025">
        <v>1954</v>
      </c>
      <c r="C161025">
        <v>85</v>
      </c>
    </row>
    <row r="161026" spans="1:3" x14ac:dyDescent="0.2">
      <c r="A161026" t="s">
        <v>137742</v>
      </c>
      <c r="B161026">
        <v>2013</v>
      </c>
      <c r="C161026">
        <v>85</v>
      </c>
    </row>
    <row r="161027" spans="1:3" x14ac:dyDescent="0.2">
      <c r="A161027" t="s">
        <v>137743</v>
      </c>
      <c r="B161027">
        <v>1958</v>
      </c>
      <c r="C161027">
        <v>80</v>
      </c>
    </row>
    <row r="161028" spans="1:3" x14ac:dyDescent="0.2">
      <c r="A161028" t="s">
        <v>137744</v>
      </c>
      <c r="B161028">
        <v>1977</v>
      </c>
      <c r="C161028">
        <v>90</v>
      </c>
    </row>
    <row r="161029" spans="1:3" x14ac:dyDescent="0.2">
      <c r="A161029" t="s">
        <v>137744</v>
      </c>
      <c r="B161029">
        <v>1977</v>
      </c>
      <c r="C161029">
        <v>87</v>
      </c>
    </row>
    <row r="161030" spans="1:3" x14ac:dyDescent="0.2">
      <c r="A161030" t="s">
        <v>137745</v>
      </c>
      <c r="B161030">
        <v>1956</v>
      </c>
      <c r="C161030">
        <v>75</v>
      </c>
    </row>
    <row r="161031" spans="1:3" x14ac:dyDescent="0.2">
      <c r="A161031" t="s">
        <v>137746</v>
      </c>
      <c r="B161031">
        <v>2002</v>
      </c>
      <c r="C161031">
        <v>85</v>
      </c>
    </row>
    <row r="161032" spans="1:3" x14ac:dyDescent="0.2">
      <c r="A161032" t="s">
        <v>137747</v>
      </c>
      <c r="B161032">
        <v>2000</v>
      </c>
      <c r="C161032">
        <v>100</v>
      </c>
    </row>
    <row r="161033" spans="1:3" x14ac:dyDescent="0.2">
      <c r="A161033" t="s">
        <v>137748</v>
      </c>
      <c r="B161033">
        <v>1956</v>
      </c>
      <c r="C161033">
        <v>88</v>
      </c>
    </row>
    <row r="161034" spans="1:3" x14ac:dyDescent="0.2">
      <c r="A161034" t="s">
        <v>137749</v>
      </c>
      <c r="B161034">
        <v>1965</v>
      </c>
      <c r="C161034">
        <v>105</v>
      </c>
    </row>
    <row r="161035" spans="1:3" x14ac:dyDescent="0.2">
      <c r="A161035" t="s">
        <v>137750</v>
      </c>
      <c r="B161035">
        <v>1990</v>
      </c>
      <c r="C161035">
        <v>85</v>
      </c>
    </row>
    <row r="161036" spans="1:3" x14ac:dyDescent="0.2">
      <c r="A161036" t="s">
        <v>137751</v>
      </c>
      <c r="B161036">
        <v>2001</v>
      </c>
      <c r="C161036">
        <v>85</v>
      </c>
    </row>
    <row r="161037" spans="1:3" x14ac:dyDescent="0.2">
      <c r="A161037" t="s">
        <v>137752</v>
      </c>
      <c r="B161037">
        <v>1977</v>
      </c>
      <c r="C161037">
        <v>100</v>
      </c>
    </row>
    <row r="161038" spans="1:3" x14ac:dyDescent="0.2">
      <c r="A161038" t="s">
        <v>137753</v>
      </c>
      <c r="B161038">
        <v>2009</v>
      </c>
      <c r="C161038">
        <v>102</v>
      </c>
    </row>
    <row r="161039" spans="1:3" x14ac:dyDescent="0.2">
      <c r="A161039" t="s">
        <v>137754</v>
      </c>
      <c r="B161039">
        <v>1942</v>
      </c>
      <c r="C161039">
        <v>73</v>
      </c>
    </row>
    <row r="161040" spans="1:3" x14ac:dyDescent="0.2">
      <c r="A161040" t="s">
        <v>137755</v>
      </c>
      <c r="B161040">
        <v>1946</v>
      </c>
      <c r="C161040">
        <v>85</v>
      </c>
    </row>
    <row r="161041" spans="1:3" x14ac:dyDescent="0.2">
      <c r="A161041" t="s">
        <v>137756</v>
      </c>
      <c r="B161041">
        <v>1952</v>
      </c>
      <c r="C161041">
        <v>100</v>
      </c>
    </row>
    <row r="161042" spans="1:3" x14ac:dyDescent="0.2">
      <c r="A161042" t="s">
        <v>137757</v>
      </c>
      <c r="B161042">
        <v>1996</v>
      </c>
      <c r="C161042">
        <v>85</v>
      </c>
    </row>
    <row r="161043" spans="1:3" x14ac:dyDescent="0.2">
      <c r="A161043" t="s">
        <v>137757</v>
      </c>
      <c r="B161043">
        <v>2009</v>
      </c>
      <c r="C161043">
        <v>55</v>
      </c>
    </row>
    <row r="161044" spans="1:3" x14ac:dyDescent="0.2">
      <c r="A161044" t="s">
        <v>137758</v>
      </c>
      <c r="B161044">
        <v>2006</v>
      </c>
      <c r="C161044">
        <v>90</v>
      </c>
    </row>
    <row r="161045" spans="1:3" x14ac:dyDescent="0.2">
      <c r="A161045" t="s">
        <v>137759</v>
      </c>
      <c r="B161045">
        <v>2009</v>
      </c>
      <c r="C161045">
        <v>75</v>
      </c>
    </row>
    <row r="161046" spans="1:3" x14ac:dyDescent="0.2">
      <c r="A161046" t="s">
        <v>137760</v>
      </c>
      <c r="B161046">
        <v>1965</v>
      </c>
      <c r="C161046">
        <v>85</v>
      </c>
    </row>
    <row r="161047" spans="1:3" x14ac:dyDescent="0.2">
      <c r="A161047" t="s">
        <v>137761</v>
      </c>
      <c r="B161047">
        <v>1971</v>
      </c>
      <c r="C161047">
        <v>80</v>
      </c>
    </row>
    <row r="161048" spans="1:3" x14ac:dyDescent="0.2">
      <c r="A161048" t="s">
        <v>137762</v>
      </c>
      <c r="B161048">
        <v>2010</v>
      </c>
      <c r="C161048">
        <v>94</v>
      </c>
    </row>
    <row r="161049" spans="1:3" x14ac:dyDescent="0.2">
      <c r="A161049" t="s">
        <v>137763</v>
      </c>
      <c r="B161049">
        <v>1960</v>
      </c>
      <c r="C161049">
        <v>75</v>
      </c>
    </row>
    <row r="161050" spans="1:3" x14ac:dyDescent="0.2">
      <c r="A161050" t="s">
        <v>137764</v>
      </c>
      <c r="B161050">
        <v>2009</v>
      </c>
      <c r="C161050">
        <v>71</v>
      </c>
    </row>
    <row r="161051" spans="1:3" x14ac:dyDescent="0.2">
      <c r="A161051" t="s">
        <v>137765</v>
      </c>
      <c r="B161051">
        <v>1988</v>
      </c>
      <c r="C161051">
        <v>99</v>
      </c>
    </row>
    <row r="161052" spans="1:3" x14ac:dyDescent="0.2">
      <c r="A161052" t="s">
        <v>137766</v>
      </c>
      <c r="B161052">
        <v>2017</v>
      </c>
      <c r="C161052">
        <v>90</v>
      </c>
    </row>
    <row r="161053" spans="1:3" x14ac:dyDescent="0.2">
      <c r="A161053" t="s">
        <v>137767</v>
      </c>
      <c r="B161053">
        <v>2008</v>
      </c>
      <c r="C161053">
        <v>56</v>
      </c>
    </row>
    <row r="161054" spans="1:3" x14ac:dyDescent="0.2">
      <c r="A161054" t="s">
        <v>137768</v>
      </c>
      <c r="B161054">
        <v>2016</v>
      </c>
      <c r="C161054">
        <v>15</v>
      </c>
    </row>
    <row r="161055" spans="1:3" x14ac:dyDescent="0.2">
      <c r="A161055" t="s">
        <v>137769</v>
      </c>
      <c r="B161055">
        <v>2003</v>
      </c>
      <c r="C161055">
        <v>95</v>
      </c>
    </row>
    <row r="161056" spans="1:3" x14ac:dyDescent="0.2">
      <c r="A161056" t="s">
        <v>137770</v>
      </c>
      <c r="B161056">
        <v>1984</v>
      </c>
      <c r="C161056">
        <v>87</v>
      </c>
    </row>
    <row r="161057" spans="1:3" x14ac:dyDescent="0.2">
      <c r="A161057" t="s">
        <v>137771</v>
      </c>
      <c r="B161057">
        <v>2013</v>
      </c>
      <c r="C161057">
        <v>95</v>
      </c>
    </row>
    <row r="161058" spans="1:3" x14ac:dyDescent="0.2">
      <c r="A161058" t="s">
        <v>137772</v>
      </c>
      <c r="B161058">
        <v>2008</v>
      </c>
      <c r="C161058">
        <v>77</v>
      </c>
    </row>
    <row r="161059" spans="1:3" x14ac:dyDescent="0.2">
      <c r="A161059" t="s">
        <v>137773</v>
      </c>
      <c r="B161059">
        <v>2000</v>
      </c>
      <c r="C161059">
        <v>87</v>
      </c>
    </row>
    <row r="161060" spans="1:3" x14ac:dyDescent="0.2">
      <c r="A161060" t="s">
        <v>137773</v>
      </c>
      <c r="B161060">
        <v>2008</v>
      </c>
      <c r="C161060">
        <v>99</v>
      </c>
    </row>
    <row r="161061" spans="1:3" x14ac:dyDescent="0.2">
      <c r="A161061" t="s">
        <v>137773</v>
      </c>
      <c r="B161061">
        <v>2015</v>
      </c>
      <c r="C161061">
        <v>96</v>
      </c>
    </row>
    <row r="161062" spans="1:3" x14ac:dyDescent="0.2">
      <c r="A161062" t="s">
        <v>137774</v>
      </c>
      <c r="B161062">
        <v>1989</v>
      </c>
      <c r="C161062">
        <v>90</v>
      </c>
    </row>
    <row r="161063" spans="1:3" x14ac:dyDescent="0.2">
      <c r="A161063" t="s">
        <v>137775</v>
      </c>
      <c r="B161063">
        <v>1995</v>
      </c>
      <c r="C161063">
        <v>89</v>
      </c>
    </row>
    <row r="161064" spans="1:3" x14ac:dyDescent="0.2">
      <c r="A161064" t="s">
        <v>137776</v>
      </c>
      <c r="B161064">
        <v>1996</v>
      </c>
      <c r="C161064">
        <v>89</v>
      </c>
    </row>
    <row r="161065" spans="1:3" x14ac:dyDescent="0.2">
      <c r="A161065" t="s">
        <v>137777</v>
      </c>
      <c r="B161065">
        <v>1990</v>
      </c>
      <c r="C161065">
        <v>93</v>
      </c>
    </row>
    <row r="161066" spans="1:3" x14ac:dyDescent="0.2">
      <c r="A161066" t="s">
        <v>137778</v>
      </c>
      <c r="B161066">
        <v>1991</v>
      </c>
      <c r="C161066">
        <v>88</v>
      </c>
    </row>
    <row r="161067" spans="1:3" x14ac:dyDescent="0.2">
      <c r="A161067" t="s">
        <v>137779</v>
      </c>
      <c r="B161067">
        <v>1998</v>
      </c>
      <c r="C161067">
        <v>89</v>
      </c>
    </row>
    <row r="161068" spans="1:3" x14ac:dyDescent="0.2">
      <c r="A161068" t="s">
        <v>137780</v>
      </c>
      <c r="B161068">
        <v>1997</v>
      </c>
      <c r="C161068">
        <v>83</v>
      </c>
    </row>
    <row r="161069" spans="1:3" x14ac:dyDescent="0.2">
      <c r="A161069" t="s">
        <v>137781</v>
      </c>
      <c r="B161069">
        <v>1964</v>
      </c>
      <c r="C161069">
        <v>79</v>
      </c>
    </row>
    <row r="161070" spans="1:3" x14ac:dyDescent="0.2">
      <c r="A161070" t="s">
        <v>137782</v>
      </c>
      <c r="B161070">
        <v>1960</v>
      </c>
      <c r="C161070">
        <v>71</v>
      </c>
    </row>
    <row r="161071" spans="1:3" x14ac:dyDescent="0.2">
      <c r="A161071" t="s">
        <v>137783</v>
      </c>
      <c r="B161071">
        <v>1953</v>
      </c>
      <c r="C161071">
        <v>87</v>
      </c>
    </row>
    <row r="161072" spans="1:3" x14ac:dyDescent="0.2">
      <c r="A161072" t="s">
        <v>137783</v>
      </c>
      <c r="B161072">
        <v>1982</v>
      </c>
      <c r="C161072">
        <v>97</v>
      </c>
    </row>
    <row r="161073" spans="1:3" x14ac:dyDescent="0.2">
      <c r="A161073" t="s">
        <v>137784</v>
      </c>
      <c r="B161073">
        <v>1948</v>
      </c>
      <c r="C161073">
        <v>111</v>
      </c>
    </row>
    <row r="161074" spans="1:3" x14ac:dyDescent="0.2">
      <c r="A161074" t="s">
        <v>137784</v>
      </c>
      <c r="B161074">
        <v>1988</v>
      </c>
      <c r="C161074">
        <v>98</v>
      </c>
    </row>
    <row r="161075" spans="1:3" x14ac:dyDescent="0.2">
      <c r="A161075" t="s">
        <v>137785</v>
      </c>
      <c r="B161075">
        <v>1971</v>
      </c>
      <c r="C161075">
        <v>90</v>
      </c>
    </row>
    <row r="161076" spans="1:3" x14ac:dyDescent="0.2">
      <c r="A161076" t="s">
        <v>137786</v>
      </c>
      <c r="B161076">
        <v>1994</v>
      </c>
      <c r="C161076">
        <v>133</v>
      </c>
    </row>
    <row r="161077" spans="1:3" x14ac:dyDescent="0.2">
      <c r="A161077" t="s">
        <v>137787</v>
      </c>
      <c r="B161077">
        <v>1991</v>
      </c>
      <c r="C161077">
        <v>119</v>
      </c>
    </row>
    <row r="161078" spans="1:3" x14ac:dyDescent="0.2">
      <c r="A161078" t="s">
        <v>137788</v>
      </c>
      <c r="B161078">
        <v>2009</v>
      </c>
      <c r="C161078">
        <v>59</v>
      </c>
    </row>
    <row r="161079" spans="1:3" x14ac:dyDescent="0.2">
      <c r="A161079" t="s">
        <v>137788</v>
      </c>
      <c r="B161079">
        <v>2009</v>
      </c>
      <c r="C161079">
        <v>59</v>
      </c>
    </row>
    <row r="161080" spans="1:3" x14ac:dyDescent="0.2">
      <c r="A161080" t="s">
        <v>137789</v>
      </c>
      <c r="B161080">
        <v>1982</v>
      </c>
      <c r="C161080">
        <v>85</v>
      </c>
    </row>
    <row r="161081" spans="1:3" x14ac:dyDescent="0.2">
      <c r="A161081" t="s">
        <v>137790</v>
      </c>
      <c r="B161081">
        <v>1980</v>
      </c>
      <c r="C161081">
        <v>95</v>
      </c>
    </row>
    <row r="161082" spans="1:3" x14ac:dyDescent="0.2">
      <c r="A161082" t="s">
        <v>137791</v>
      </c>
      <c r="B161082">
        <v>1968</v>
      </c>
      <c r="C161082">
        <v>78</v>
      </c>
    </row>
    <row r="161083" spans="1:3" x14ac:dyDescent="0.2">
      <c r="A161083" t="s">
        <v>137792</v>
      </c>
      <c r="B161083">
        <v>1995</v>
      </c>
      <c r="C161083">
        <v>90</v>
      </c>
    </row>
    <row r="161084" spans="1:3" x14ac:dyDescent="0.2">
      <c r="A161084" t="s">
        <v>137793</v>
      </c>
      <c r="B161084">
        <v>1986</v>
      </c>
      <c r="C161084">
        <v>84</v>
      </c>
    </row>
    <row r="161085" spans="1:3" x14ac:dyDescent="0.2">
      <c r="A161085" t="s">
        <v>137794</v>
      </c>
      <c r="B161085">
        <v>2016</v>
      </c>
      <c r="C161085">
        <v>95</v>
      </c>
    </row>
    <row r="161086" spans="1:3" x14ac:dyDescent="0.2">
      <c r="A161086" t="s">
        <v>137795</v>
      </c>
      <c r="B161086">
        <v>2010</v>
      </c>
      <c r="C161086">
        <v>54</v>
      </c>
    </row>
    <row r="161087" spans="1:3" x14ac:dyDescent="0.2">
      <c r="A161087" t="s">
        <v>137795</v>
      </c>
      <c r="B161087">
        <v>2014</v>
      </c>
      <c r="C161087">
        <v>125</v>
      </c>
    </row>
    <row r="161088" spans="1:3" x14ac:dyDescent="0.2">
      <c r="A161088" t="s">
        <v>137796</v>
      </c>
      <c r="B161088">
        <v>1953</v>
      </c>
      <c r="C161088">
        <v>85</v>
      </c>
    </row>
    <row r="161089" spans="1:3" x14ac:dyDescent="0.2">
      <c r="A161089" t="s">
        <v>137797</v>
      </c>
      <c r="B161089">
        <v>1970</v>
      </c>
      <c r="C161089">
        <v>83</v>
      </c>
    </row>
    <row r="161090" spans="1:3" x14ac:dyDescent="0.2">
      <c r="A161090" t="s">
        <v>137798</v>
      </c>
      <c r="B161090">
        <v>2015</v>
      </c>
      <c r="C161090">
        <v>90</v>
      </c>
    </row>
    <row r="161091" spans="1:3" x14ac:dyDescent="0.2">
      <c r="A161091" t="s">
        <v>137799</v>
      </c>
      <c r="B161091">
        <v>2008</v>
      </c>
      <c r="C161091">
        <v>96</v>
      </c>
    </row>
    <row r="161092" spans="1:3" x14ac:dyDescent="0.2">
      <c r="A161092" t="s">
        <v>137800</v>
      </c>
      <c r="B161092">
        <v>2012</v>
      </c>
      <c r="C161092">
        <v>126</v>
      </c>
    </row>
    <row r="161093" spans="1:3" x14ac:dyDescent="0.2">
      <c r="A161093" t="s">
        <v>137801</v>
      </c>
      <c r="B161093">
        <v>1961</v>
      </c>
      <c r="C161093">
        <v>90</v>
      </c>
    </row>
    <row r="161094" spans="1:3" x14ac:dyDescent="0.2">
      <c r="A161094" t="s">
        <v>137801</v>
      </c>
      <c r="B161094">
        <v>2010</v>
      </c>
      <c r="C161094">
        <v>90</v>
      </c>
    </row>
    <row r="161095" spans="1:3" x14ac:dyDescent="0.2">
      <c r="A161095" t="s">
        <v>137801</v>
      </c>
      <c r="B161095">
        <v>2010</v>
      </c>
      <c r="C161095">
        <v>74</v>
      </c>
    </row>
    <row r="161096" spans="1:3" x14ac:dyDescent="0.2">
      <c r="A161096" t="s">
        <v>137801</v>
      </c>
      <c r="B161096">
        <v>2011</v>
      </c>
      <c r="C161096">
        <v>86</v>
      </c>
    </row>
    <row r="161097" spans="1:3" x14ac:dyDescent="0.2">
      <c r="A161097" t="s">
        <v>137802</v>
      </c>
      <c r="B161097">
        <v>1964</v>
      </c>
      <c r="C161097">
        <v>88</v>
      </c>
    </row>
    <row r="161098" spans="1:3" x14ac:dyDescent="0.2">
      <c r="A161098" t="s">
        <v>137802</v>
      </c>
      <c r="B161098">
        <v>1964</v>
      </c>
      <c r="C161098">
        <v>89</v>
      </c>
    </row>
    <row r="161099" spans="1:3" x14ac:dyDescent="0.2">
      <c r="A161099" t="s">
        <v>137803</v>
      </c>
      <c r="B161099">
        <v>1995</v>
      </c>
      <c r="C161099">
        <v>85</v>
      </c>
    </row>
    <row r="161100" spans="1:3" x14ac:dyDescent="0.2">
      <c r="A161100" t="s">
        <v>137804</v>
      </c>
      <c r="B161100">
        <v>1988</v>
      </c>
      <c r="C161100">
        <v>90</v>
      </c>
    </row>
    <row r="161101" spans="1:3" x14ac:dyDescent="0.2">
      <c r="A161101" t="s">
        <v>137805</v>
      </c>
      <c r="B161101">
        <v>2008</v>
      </c>
      <c r="C161101">
        <v>90</v>
      </c>
    </row>
    <row r="161102" spans="1:3" x14ac:dyDescent="0.2">
      <c r="A161102" t="s">
        <v>137806</v>
      </c>
      <c r="B161102">
        <v>1990</v>
      </c>
      <c r="C161102">
        <v>80</v>
      </c>
    </row>
    <row r="161103" spans="1:3" x14ac:dyDescent="0.2">
      <c r="A161103" t="s">
        <v>137807</v>
      </c>
      <c r="B161103">
        <v>1998</v>
      </c>
      <c r="C161103">
        <v>90</v>
      </c>
    </row>
    <row r="161104" spans="1:3" x14ac:dyDescent="0.2">
      <c r="A161104" t="s">
        <v>137808</v>
      </c>
      <c r="B161104">
        <v>1986</v>
      </c>
      <c r="C161104">
        <v>105</v>
      </c>
    </row>
    <row r="161105" spans="1:3" x14ac:dyDescent="0.2">
      <c r="A161105" t="s">
        <v>137809</v>
      </c>
      <c r="B161105">
        <v>2012</v>
      </c>
      <c r="C161105">
        <v>85</v>
      </c>
    </row>
    <row r="161106" spans="1:3" x14ac:dyDescent="0.2">
      <c r="A161106" t="s">
        <v>137810</v>
      </c>
      <c r="B161106">
        <v>2014</v>
      </c>
      <c r="C161106">
        <v>80</v>
      </c>
    </row>
    <row r="161107" spans="1:3" x14ac:dyDescent="0.2">
      <c r="A161107" t="s">
        <v>137811</v>
      </c>
      <c r="B161107">
        <v>1982</v>
      </c>
      <c r="C161107">
        <v>82</v>
      </c>
    </row>
    <row r="161108" spans="1:3" x14ac:dyDescent="0.2">
      <c r="A161108" t="s">
        <v>137811</v>
      </c>
      <c r="B161108">
        <v>2011</v>
      </c>
      <c r="C161108">
        <v>81</v>
      </c>
    </row>
    <row r="161109" spans="1:3" x14ac:dyDescent="0.2">
      <c r="A161109" t="s">
        <v>137811</v>
      </c>
      <c r="B161109">
        <v>2013</v>
      </c>
      <c r="C161109">
        <v>105</v>
      </c>
    </row>
    <row r="161110" spans="1:3" x14ac:dyDescent="0.2">
      <c r="A161110" t="s">
        <v>137811</v>
      </c>
      <c r="B161110">
        <v>2015</v>
      </c>
      <c r="C161110">
        <v>91</v>
      </c>
    </row>
    <row r="161111" spans="1:3" x14ac:dyDescent="0.2">
      <c r="A161111" t="s">
        <v>137812</v>
      </c>
      <c r="B161111">
        <v>2012</v>
      </c>
      <c r="C161111">
        <v>75</v>
      </c>
    </row>
    <row r="161112" spans="1:3" x14ac:dyDescent="0.2">
      <c r="A161112" t="s">
        <v>137813</v>
      </c>
      <c r="B161112">
        <v>2014</v>
      </c>
      <c r="C161112">
        <v>120</v>
      </c>
    </row>
    <row r="161113" spans="1:3" x14ac:dyDescent="0.2">
      <c r="A161113" t="s">
        <v>137814</v>
      </c>
      <c r="B161113">
        <v>1933</v>
      </c>
      <c r="C161113">
        <v>62</v>
      </c>
    </row>
    <row r="161114" spans="1:3" x14ac:dyDescent="0.2">
      <c r="A161114" t="s">
        <v>137815</v>
      </c>
      <c r="B161114">
        <v>1951</v>
      </c>
      <c r="C161114">
        <v>90</v>
      </c>
    </row>
    <row r="161115" spans="1:3" x14ac:dyDescent="0.2">
      <c r="A161115" t="s">
        <v>137815</v>
      </c>
      <c r="B161115">
        <v>2009</v>
      </c>
      <c r="C161115">
        <v>95</v>
      </c>
    </row>
    <row r="161116" spans="1:3" x14ac:dyDescent="0.2">
      <c r="A161116" t="s">
        <v>137816</v>
      </c>
      <c r="B161116">
        <v>2015</v>
      </c>
      <c r="C161116">
        <v>105</v>
      </c>
    </row>
    <row r="161117" spans="1:3" x14ac:dyDescent="0.2">
      <c r="A161117" t="s">
        <v>137817</v>
      </c>
      <c r="B161117">
        <v>2014</v>
      </c>
      <c r="C161117">
        <v>120</v>
      </c>
    </row>
    <row r="161118" spans="1:3" x14ac:dyDescent="0.2">
      <c r="A161118" t="s">
        <v>137818</v>
      </c>
      <c r="B161118">
        <v>1977</v>
      </c>
      <c r="C161118">
        <v>92</v>
      </c>
    </row>
    <row r="161119" spans="1:3" x14ac:dyDescent="0.2">
      <c r="A161119" t="s">
        <v>137818</v>
      </c>
      <c r="B161119">
        <v>2015</v>
      </c>
      <c r="C161119">
        <v>110</v>
      </c>
    </row>
    <row r="161120" spans="1:3" x14ac:dyDescent="0.2">
      <c r="A161120" t="s">
        <v>137819</v>
      </c>
      <c r="B161120">
        <v>2016</v>
      </c>
      <c r="C161120">
        <v>82</v>
      </c>
    </row>
    <row r="161121" spans="1:3" x14ac:dyDescent="0.2">
      <c r="A161121" t="s">
        <v>137820</v>
      </c>
      <c r="B161121">
        <v>2009</v>
      </c>
      <c r="C161121">
        <v>70</v>
      </c>
    </row>
    <row r="161122" spans="1:3" x14ac:dyDescent="0.2">
      <c r="A161122" t="s">
        <v>137821</v>
      </c>
      <c r="B161122">
        <v>1982</v>
      </c>
      <c r="C161122">
        <v>132</v>
      </c>
    </row>
    <row r="161123" spans="1:3" x14ac:dyDescent="0.2">
      <c r="A161123" t="s">
        <v>137822</v>
      </c>
      <c r="B161123">
        <v>2013</v>
      </c>
      <c r="C161123">
        <v>110</v>
      </c>
    </row>
    <row r="161124" spans="1:3" x14ac:dyDescent="0.2">
      <c r="A161124" t="s">
        <v>137823</v>
      </c>
      <c r="B161124">
        <v>1998</v>
      </c>
      <c r="C161124">
        <v>88</v>
      </c>
    </row>
    <row r="161125" spans="1:3" x14ac:dyDescent="0.2">
      <c r="A161125" t="s">
        <v>137824</v>
      </c>
      <c r="B161125">
        <v>1972</v>
      </c>
      <c r="C161125">
        <v>89</v>
      </c>
    </row>
    <row r="161126" spans="1:3" x14ac:dyDescent="0.2">
      <c r="A161126" t="s">
        <v>137824</v>
      </c>
      <c r="B161126">
        <v>1979</v>
      </c>
      <c r="C161126">
        <v>89</v>
      </c>
    </row>
    <row r="161127" spans="1:3" x14ac:dyDescent="0.2">
      <c r="A161127" t="s">
        <v>137825</v>
      </c>
      <c r="B161127">
        <v>2008</v>
      </c>
      <c r="C161127">
        <v>95</v>
      </c>
    </row>
    <row r="161128" spans="1:3" x14ac:dyDescent="0.2">
      <c r="A161128" t="s">
        <v>137824</v>
      </c>
      <c r="B161128">
        <v>2013</v>
      </c>
      <c r="C161128">
        <v>105</v>
      </c>
    </row>
    <row r="161129" spans="1:3" x14ac:dyDescent="0.2">
      <c r="A161129" t="s">
        <v>137826</v>
      </c>
      <c r="B161129">
        <v>2015</v>
      </c>
      <c r="C161129">
        <v>138</v>
      </c>
    </row>
    <row r="161130" spans="1:3" x14ac:dyDescent="0.2">
      <c r="A161130" t="s">
        <v>137824</v>
      </c>
      <c r="B161130">
        <v>2016</v>
      </c>
      <c r="C161130">
        <v>90</v>
      </c>
    </row>
    <row r="161131" spans="1:3" x14ac:dyDescent="0.2">
      <c r="A161131" t="s">
        <v>137827</v>
      </c>
      <c r="B161131">
        <v>2009</v>
      </c>
      <c r="C161131">
        <v>88</v>
      </c>
    </row>
    <row r="161132" spans="1:3" x14ac:dyDescent="0.2">
      <c r="A161132" t="s">
        <v>137828</v>
      </c>
      <c r="B161132">
        <v>1972</v>
      </c>
      <c r="C161132">
        <v>100</v>
      </c>
    </row>
    <row r="161133" spans="1:3" x14ac:dyDescent="0.2">
      <c r="A161133" t="s">
        <v>137829</v>
      </c>
      <c r="B161133">
        <v>1937</v>
      </c>
      <c r="C161133">
        <v>112</v>
      </c>
    </row>
    <row r="161134" spans="1:3" x14ac:dyDescent="0.2">
      <c r="A161134" t="s">
        <v>137830</v>
      </c>
      <c r="B161134">
        <v>2001</v>
      </c>
      <c r="C161134">
        <v>80</v>
      </c>
    </row>
    <row r="161135" spans="1:3" x14ac:dyDescent="0.2">
      <c r="A161135" t="s">
        <v>137831</v>
      </c>
      <c r="B161135">
        <v>2007</v>
      </c>
      <c r="C161135">
        <v>78</v>
      </c>
    </row>
    <row r="161136" spans="1:3" x14ac:dyDescent="0.2">
      <c r="A161136" t="s">
        <v>137831</v>
      </c>
      <c r="B161136">
        <v>2012</v>
      </c>
      <c r="C161136">
        <v>93</v>
      </c>
    </row>
    <row r="161137" spans="1:3" x14ac:dyDescent="0.2">
      <c r="A161137" t="s">
        <v>137832</v>
      </c>
      <c r="B161137">
        <v>2008</v>
      </c>
      <c r="C161137">
        <v>88</v>
      </c>
    </row>
    <row r="161138" spans="1:3" x14ac:dyDescent="0.2">
      <c r="A161138" t="s">
        <v>137833</v>
      </c>
      <c r="B161138">
        <v>1919</v>
      </c>
      <c r="C161138">
        <v>62</v>
      </c>
    </row>
    <row r="161139" spans="1:3" x14ac:dyDescent="0.2">
      <c r="A161139" t="s">
        <v>137833</v>
      </c>
      <c r="B161139">
        <v>1928</v>
      </c>
      <c r="C161139">
        <v>100</v>
      </c>
    </row>
    <row r="161140" spans="1:3" x14ac:dyDescent="0.2">
      <c r="A161140" t="s">
        <v>137833</v>
      </c>
      <c r="B161140">
        <v>1940</v>
      </c>
      <c r="C161140">
        <v>79</v>
      </c>
    </row>
    <row r="161141" spans="1:3" x14ac:dyDescent="0.2">
      <c r="A161141" t="s">
        <v>137833</v>
      </c>
      <c r="B161141">
        <v>1981</v>
      </c>
      <c r="C161141">
        <v>116</v>
      </c>
    </row>
    <row r="161142" spans="1:3" x14ac:dyDescent="0.2">
      <c r="A161142" t="s">
        <v>137833</v>
      </c>
      <c r="B161142">
        <v>1996</v>
      </c>
      <c r="C161142">
        <v>99</v>
      </c>
    </row>
    <row r="161143" spans="1:3" x14ac:dyDescent="0.2">
      <c r="A161143" t="s">
        <v>137833</v>
      </c>
      <c r="B161143">
        <v>2009</v>
      </c>
      <c r="C161143">
        <v>160</v>
      </c>
    </row>
    <row r="161144" spans="1:3" x14ac:dyDescent="0.2">
      <c r="A161144" t="s">
        <v>137833</v>
      </c>
      <c r="B161144">
        <v>2013</v>
      </c>
      <c r="C161144">
        <v>91</v>
      </c>
    </row>
    <row r="161145" spans="1:3" x14ac:dyDescent="0.2">
      <c r="A161145" t="s">
        <v>137833</v>
      </c>
      <c r="B161145">
        <v>2013</v>
      </c>
      <c r="C161145">
        <v>81</v>
      </c>
    </row>
    <row r="161146" spans="1:3" x14ac:dyDescent="0.2">
      <c r="A161146" t="s">
        <v>137834</v>
      </c>
      <c r="B161146">
        <v>2012</v>
      </c>
      <c r="C161146">
        <v>86</v>
      </c>
    </row>
    <row r="161147" spans="1:3" x14ac:dyDescent="0.2">
      <c r="A161147" t="s">
        <v>137835</v>
      </c>
      <c r="B161147">
        <v>2011</v>
      </c>
      <c r="C161147">
        <v>99</v>
      </c>
    </row>
    <row r="161148" spans="1:3" x14ac:dyDescent="0.2">
      <c r="A161148" t="s">
        <v>137836</v>
      </c>
      <c r="B161148">
        <v>2016</v>
      </c>
      <c r="C161148">
        <v>100</v>
      </c>
    </row>
    <row r="161149" spans="1:3" x14ac:dyDescent="0.2">
      <c r="A161149" t="s">
        <v>137837</v>
      </c>
      <c r="B161149">
        <v>1972</v>
      </c>
      <c r="C161149">
        <v>89</v>
      </c>
    </row>
    <row r="161150" spans="1:3" x14ac:dyDescent="0.2">
      <c r="A161150" t="s">
        <v>137838</v>
      </c>
      <c r="B161150">
        <v>2000</v>
      </c>
      <c r="C161150">
        <v>80</v>
      </c>
    </row>
    <row r="161151" spans="1:3" x14ac:dyDescent="0.2">
      <c r="A161151" t="s">
        <v>137839</v>
      </c>
      <c r="B161151">
        <v>1977</v>
      </c>
      <c r="C161151">
        <v>56</v>
      </c>
    </row>
    <row r="161152" spans="1:3" x14ac:dyDescent="0.2">
      <c r="A161152" t="s">
        <v>137840</v>
      </c>
      <c r="B161152">
        <v>1974</v>
      </c>
      <c r="C161152">
        <v>87</v>
      </c>
    </row>
    <row r="161153" spans="1:3" x14ac:dyDescent="0.2">
      <c r="A161153" t="s">
        <v>137841</v>
      </c>
      <c r="B161153">
        <v>1972</v>
      </c>
      <c r="C161153">
        <v>70</v>
      </c>
    </row>
    <row r="161154" spans="1:3" x14ac:dyDescent="0.2">
      <c r="A161154" t="s">
        <v>137842</v>
      </c>
      <c r="B161154">
        <v>2009</v>
      </c>
      <c r="C161154">
        <v>75</v>
      </c>
    </row>
    <row r="161155" spans="1:3" x14ac:dyDescent="0.2">
      <c r="A161155" t="s">
        <v>137843</v>
      </c>
      <c r="B161155">
        <v>2003</v>
      </c>
      <c r="C161155">
        <v>101</v>
      </c>
    </row>
    <row r="161156" spans="1:3" x14ac:dyDescent="0.2">
      <c r="A161156" t="s">
        <v>137844</v>
      </c>
      <c r="B161156">
        <v>1949</v>
      </c>
      <c r="C161156">
        <v>90</v>
      </c>
    </row>
    <row r="161157" spans="1:3" x14ac:dyDescent="0.2">
      <c r="A161157" t="s">
        <v>137845</v>
      </c>
      <c r="B161157">
        <v>2015</v>
      </c>
      <c r="C161157">
        <v>94</v>
      </c>
    </row>
    <row r="161158" spans="1:3" x14ac:dyDescent="0.2">
      <c r="A161158" t="s">
        <v>137846</v>
      </c>
      <c r="B161158">
        <v>1960</v>
      </c>
      <c r="C161158">
        <v>87</v>
      </c>
    </row>
    <row r="161159" spans="1:3" x14ac:dyDescent="0.2">
      <c r="A161159" t="s">
        <v>137847</v>
      </c>
      <c r="B161159">
        <v>2013</v>
      </c>
      <c r="C161159">
        <v>96</v>
      </c>
    </row>
    <row r="161160" spans="1:3" x14ac:dyDescent="0.2">
      <c r="A161160" t="s">
        <v>137848</v>
      </c>
      <c r="B161160">
        <v>2006</v>
      </c>
      <c r="C161160">
        <v>90</v>
      </c>
    </row>
    <row r="161161" spans="1:3" x14ac:dyDescent="0.2">
      <c r="A161161" t="s">
        <v>137849</v>
      </c>
      <c r="B161161">
        <v>1984</v>
      </c>
      <c r="C161161">
        <v>102</v>
      </c>
    </row>
    <row r="161162" spans="1:3" x14ac:dyDescent="0.2">
      <c r="A161162" t="s">
        <v>137850</v>
      </c>
      <c r="B161162">
        <v>1968</v>
      </c>
      <c r="C161162">
        <v>89</v>
      </c>
    </row>
    <row r="161163" spans="1:3" x14ac:dyDescent="0.2">
      <c r="A161163" t="s">
        <v>137851</v>
      </c>
      <c r="B161163">
        <v>1967</v>
      </c>
      <c r="C161163">
        <v>85</v>
      </c>
    </row>
    <row r="161164" spans="1:3" x14ac:dyDescent="0.2">
      <c r="A161164" t="s">
        <v>137852</v>
      </c>
      <c r="B161164">
        <v>2016</v>
      </c>
      <c r="C161164">
        <v>90</v>
      </c>
    </row>
    <row r="161165" spans="1:3" x14ac:dyDescent="0.2">
      <c r="A161165" t="s">
        <v>137853</v>
      </c>
      <c r="B161165">
        <v>1963</v>
      </c>
      <c r="C161165">
        <v>103</v>
      </c>
    </row>
    <row r="161166" spans="1:3" x14ac:dyDescent="0.2">
      <c r="A161166" t="s">
        <v>137854</v>
      </c>
      <c r="B161166">
        <v>1956</v>
      </c>
      <c r="C161166">
        <v>76</v>
      </c>
    </row>
    <row r="161167" spans="1:3" x14ac:dyDescent="0.2">
      <c r="A161167" t="s">
        <v>137855</v>
      </c>
      <c r="B161167">
        <v>1942</v>
      </c>
      <c r="C161167">
        <v>64</v>
      </c>
    </row>
    <row r="161168" spans="1:3" x14ac:dyDescent="0.2">
      <c r="A161168" t="s">
        <v>137856</v>
      </c>
      <c r="B161168">
        <v>1985</v>
      </c>
      <c r="C161168">
        <v>90</v>
      </c>
    </row>
    <row r="161169" spans="1:3" x14ac:dyDescent="0.2">
      <c r="A161169" t="s">
        <v>137856</v>
      </c>
      <c r="B161169">
        <v>1985</v>
      </c>
      <c r="C161169">
        <v>95</v>
      </c>
    </row>
    <row r="161170" spans="1:3" x14ac:dyDescent="0.2">
      <c r="A161170" t="s">
        <v>137857</v>
      </c>
      <c r="B161170">
        <v>2001</v>
      </c>
      <c r="C161170">
        <v>97</v>
      </c>
    </row>
    <row r="161171" spans="1:3" x14ac:dyDescent="0.2">
      <c r="A161171" t="s">
        <v>137858</v>
      </c>
      <c r="B161171">
        <v>1928</v>
      </c>
      <c r="C161171">
        <v>102</v>
      </c>
    </row>
    <row r="161172" spans="1:3" x14ac:dyDescent="0.2">
      <c r="A161172" t="s">
        <v>137859</v>
      </c>
      <c r="B161172">
        <v>2014</v>
      </c>
      <c r="C161172">
        <v>75</v>
      </c>
    </row>
    <row r="161173" spans="1:3" x14ac:dyDescent="0.2">
      <c r="A161173" t="s">
        <v>137860</v>
      </c>
      <c r="B161173">
        <v>1992</v>
      </c>
      <c r="C161173">
        <v>93</v>
      </c>
    </row>
    <row r="161174" spans="1:3" x14ac:dyDescent="0.2">
      <c r="A161174" t="s">
        <v>137861</v>
      </c>
      <c r="B161174">
        <v>2012</v>
      </c>
      <c r="C161174">
        <v>96</v>
      </c>
    </row>
    <row r="161175" spans="1:3" x14ac:dyDescent="0.2">
      <c r="A161175" t="s">
        <v>137862</v>
      </c>
      <c r="B161175">
        <v>2011</v>
      </c>
      <c r="C161175">
        <v>95</v>
      </c>
    </row>
    <row r="161176" spans="1:3" x14ac:dyDescent="0.2">
      <c r="A161176" t="s">
        <v>137863</v>
      </c>
      <c r="B161176">
        <v>1991</v>
      </c>
      <c r="C161176">
        <v>100</v>
      </c>
    </row>
    <row r="161177" spans="1:3" x14ac:dyDescent="0.2">
      <c r="A161177" t="s">
        <v>137864</v>
      </c>
      <c r="B161177">
        <v>2007</v>
      </c>
      <c r="C161177">
        <v>100</v>
      </c>
    </row>
    <row r="161178" spans="1:3" x14ac:dyDescent="0.2">
      <c r="A161178" t="s">
        <v>137865</v>
      </c>
      <c r="B161178">
        <v>2011</v>
      </c>
      <c r="C161178">
        <v>65</v>
      </c>
    </row>
    <row r="161179" spans="1:3" x14ac:dyDescent="0.2">
      <c r="A161179" t="s">
        <v>137866</v>
      </c>
      <c r="B161179">
        <v>2009</v>
      </c>
      <c r="C161179">
        <v>78</v>
      </c>
    </row>
    <row r="161180" spans="1:3" x14ac:dyDescent="0.2">
      <c r="A161180" t="s">
        <v>137867</v>
      </c>
      <c r="B161180">
        <v>2012</v>
      </c>
      <c r="C161180">
        <v>107</v>
      </c>
    </row>
    <row r="161181" spans="1:3" x14ac:dyDescent="0.2">
      <c r="A161181" t="s">
        <v>137868</v>
      </c>
      <c r="B161181">
        <v>2013</v>
      </c>
      <c r="C161181">
        <v>81</v>
      </c>
    </row>
    <row r="161182" spans="1:3" x14ac:dyDescent="0.2">
      <c r="A161182" t="s">
        <v>137869</v>
      </c>
      <c r="B161182">
        <v>1974</v>
      </c>
      <c r="C161182">
        <v>83</v>
      </c>
    </row>
    <row r="161183" spans="1:3" x14ac:dyDescent="0.2">
      <c r="A161183" t="s">
        <v>137870</v>
      </c>
      <c r="B161183">
        <v>1983</v>
      </c>
      <c r="C161183">
        <v>72</v>
      </c>
    </row>
    <row r="161184" spans="1:3" x14ac:dyDescent="0.2">
      <c r="A161184" t="s">
        <v>137871</v>
      </c>
      <c r="B161184">
        <v>2009</v>
      </c>
      <c r="C161184">
        <v>120</v>
      </c>
    </row>
    <row r="161185" spans="1:3" x14ac:dyDescent="0.2">
      <c r="A161185" t="s">
        <v>137872</v>
      </c>
      <c r="B161185">
        <v>2007</v>
      </c>
      <c r="C161185">
        <v>150</v>
      </c>
    </row>
    <row r="161186" spans="1:3" x14ac:dyDescent="0.2">
      <c r="A161186" t="s">
        <v>137873</v>
      </c>
      <c r="B161186">
        <v>1983</v>
      </c>
      <c r="C161186">
        <v>87</v>
      </c>
    </row>
    <row r="161187" spans="1:3" x14ac:dyDescent="0.2">
      <c r="A161187" t="s">
        <v>137874</v>
      </c>
      <c r="B161187">
        <v>2002</v>
      </c>
      <c r="C161187">
        <v>106</v>
      </c>
    </row>
    <row r="161188" spans="1:3" x14ac:dyDescent="0.2">
      <c r="A161188" t="s">
        <v>137875</v>
      </c>
      <c r="B161188">
        <v>2003</v>
      </c>
      <c r="C161188">
        <v>100</v>
      </c>
    </row>
    <row r="161189" spans="1:3" x14ac:dyDescent="0.2">
      <c r="A161189" t="s">
        <v>137876</v>
      </c>
      <c r="B161189">
        <v>2007</v>
      </c>
      <c r="C161189">
        <v>82</v>
      </c>
    </row>
    <row r="161190" spans="1:3" x14ac:dyDescent="0.2">
      <c r="A161190" t="s">
        <v>137877</v>
      </c>
      <c r="B161190">
        <v>2016</v>
      </c>
      <c r="C161190">
        <v>96</v>
      </c>
    </row>
    <row r="161191" spans="1:3" x14ac:dyDescent="0.2">
      <c r="A161191" t="s">
        <v>137878</v>
      </c>
      <c r="B161191">
        <v>1982</v>
      </c>
      <c r="C161191">
        <v>168</v>
      </c>
    </row>
    <row r="161192" spans="1:3" x14ac:dyDescent="0.2">
      <c r="A161192" t="s">
        <v>137879</v>
      </c>
      <c r="B161192">
        <v>1994</v>
      </c>
      <c r="C161192">
        <v>112</v>
      </c>
    </row>
    <row r="161193" spans="1:3" x14ac:dyDescent="0.2">
      <c r="A161193" t="s">
        <v>137880</v>
      </c>
      <c r="B161193">
        <v>2006</v>
      </c>
      <c r="C161193">
        <v>250</v>
      </c>
    </row>
    <row r="161194" spans="1:3" x14ac:dyDescent="0.2">
      <c r="A161194" t="s">
        <v>137881</v>
      </c>
      <c r="B161194">
        <v>2016</v>
      </c>
      <c r="C161194">
        <v>90</v>
      </c>
    </row>
    <row r="161195" spans="1:3" x14ac:dyDescent="0.2">
      <c r="A161195" t="s">
        <v>137882</v>
      </c>
      <c r="B161195">
        <v>1973</v>
      </c>
      <c r="C161195">
        <v>100</v>
      </c>
    </row>
    <row r="161196" spans="1:3" x14ac:dyDescent="0.2">
      <c r="A161196" t="s">
        <v>137883</v>
      </c>
      <c r="B161196">
        <v>2011</v>
      </c>
      <c r="C161196">
        <v>104</v>
      </c>
    </row>
    <row r="161197" spans="1:3" x14ac:dyDescent="0.2">
      <c r="A161197" t="s">
        <v>137884</v>
      </c>
      <c r="B161197">
        <v>2013</v>
      </c>
      <c r="C161197">
        <v>129</v>
      </c>
    </row>
    <row r="161198" spans="1:3" x14ac:dyDescent="0.2">
      <c r="A161198" t="s">
        <v>137885</v>
      </c>
      <c r="B161198">
        <v>1939</v>
      </c>
      <c r="C161198">
        <v>105</v>
      </c>
    </row>
    <row r="161199" spans="1:3" x14ac:dyDescent="0.2">
      <c r="A161199" t="s">
        <v>137885</v>
      </c>
      <c r="B161199">
        <v>2001</v>
      </c>
      <c r="C161199">
        <v>98</v>
      </c>
    </row>
    <row r="161200" spans="1:3" x14ac:dyDescent="0.2">
      <c r="A161200" t="s">
        <v>137886</v>
      </c>
      <c r="B161200">
        <v>1984</v>
      </c>
      <c r="C161200">
        <v>85</v>
      </c>
    </row>
    <row r="161201" spans="1:3" x14ac:dyDescent="0.2">
      <c r="A161201" t="s">
        <v>137887</v>
      </c>
      <c r="B161201">
        <v>2010</v>
      </c>
      <c r="C161201">
        <v>79</v>
      </c>
    </row>
    <row r="161202" spans="1:3" x14ac:dyDescent="0.2">
      <c r="A161202" t="s">
        <v>137888</v>
      </c>
      <c r="B161202">
        <v>2007</v>
      </c>
      <c r="C161202">
        <v>90</v>
      </c>
    </row>
    <row r="161203" spans="1:3" x14ac:dyDescent="0.2">
      <c r="A161203" t="s">
        <v>137888</v>
      </c>
      <c r="B161203">
        <v>2007</v>
      </c>
      <c r="C161203">
        <v>94</v>
      </c>
    </row>
    <row r="161204" spans="1:3" x14ac:dyDescent="0.2">
      <c r="A161204" t="s">
        <v>137889</v>
      </c>
      <c r="B161204">
        <v>2013</v>
      </c>
      <c r="C161204">
        <v>90</v>
      </c>
    </row>
    <row r="161205" spans="1:3" x14ac:dyDescent="0.2">
      <c r="A161205" t="s">
        <v>137890</v>
      </c>
      <c r="B161205">
        <v>2007</v>
      </c>
      <c r="C161205">
        <v>131</v>
      </c>
    </row>
    <row r="161206" spans="1:3" x14ac:dyDescent="0.2">
      <c r="A161206" t="s">
        <v>137891</v>
      </c>
      <c r="B161206">
        <v>1979</v>
      </c>
      <c r="C161206">
        <v>84</v>
      </c>
    </row>
    <row r="161207" spans="1:3" x14ac:dyDescent="0.2">
      <c r="A161207" t="s">
        <v>137892</v>
      </c>
      <c r="B161207">
        <v>2014</v>
      </c>
      <c r="C161207">
        <v>102</v>
      </c>
    </row>
    <row r="161208" spans="1:3" x14ac:dyDescent="0.2">
      <c r="A161208" t="s">
        <v>137893</v>
      </c>
      <c r="B161208">
        <v>1999</v>
      </c>
      <c r="C161208">
        <v>95</v>
      </c>
    </row>
    <row r="161209" spans="1:3" x14ac:dyDescent="0.2">
      <c r="A161209" t="s">
        <v>137894</v>
      </c>
      <c r="B161209">
        <v>1992</v>
      </c>
      <c r="C161209">
        <v>100</v>
      </c>
    </row>
    <row r="161210" spans="1:3" x14ac:dyDescent="0.2">
      <c r="A161210" t="s">
        <v>137894</v>
      </c>
      <c r="B161210">
        <v>1992</v>
      </c>
      <c r="C161210">
        <v>100</v>
      </c>
    </row>
    <row r="161211" spans="1:3" x14ac:dyDescent="0.2">
      <c r="A161211" t="s">
        <v>137895</v>
      </c>
      <c r="B161211">
        <v>2016</v>
      </c>
      <c r="C161211">
        <v>80</v>
      </c>
    </row>
    <row r="161212" spans="1:3" x14ac:dyDescent="0.2">
      <c r="A161212" t="s">
        <v>137896</v>
      </c>
      <c r="B161212">
        <v>1944</v>
      </c>
      <c r="C161212">
        <v>85</v>
      </c>
    </row>
    <row r="161213" spans="1:3" x14ac:dyDescent="0.2">
      <c r="A161213" t="s">
        <v>137897</v>
      </c>
      <c r="B161213">
        <v>2014</v>
      </c>
      <c r="C161213">
        <v>93</v>
      </c>
    </row>
    <row r="161214" spans="1:3" x14ac:dyDescent="0.2">
      <c r="A161214" t="s">
        <v>137898</v>
      </c>
      <c r="B161214">
        <v>1947</v>
      </c>
      <c r="C161214">
        <v>96</v>
      </c>
    </row>
    <row r="161215" spans="1:3" x14ac:dyDescent="0.2">
      <c r="A161215" t="s">
        <v>137899</v>
      </c>
      <c r="B161215">
        <v>1956</v>
      </c>
      <c r="C161215">
        <v>85</v>
      </c>
    </row>
    <row r="161216" spans="1:3" x14ac:dyDescent="0.2">
      <c r="A161216" t="s">
        <v>137900</v>
      </c>
      <c r="B161216">
        <v>2011</v>
      </c>
      <c r="C161216">
        <v>90</v>
      </c>
    </row>
    <row r="161217" spans="1:3" x14ac:dyDescent="0.2">
      <c r="A161217" t="s">
        <v>137901</v>
      </c>
      <c r="B161217">
        <v>2016</v>
      </c>
      <c r="C161217">
        <v>105</v>
      </c>
    </row>
    <row r="161218" spans="1:3" x14ac:dyDescent="0.2">
      <c r="A161218" t="s">
        <v>137902</v>
      </c>
      <c r="B161218">
        <v>2012</v>
      </c>
      <c r="C161218">
        <v>90</v>
      </c>
    </row>
    <row r="161219" spans="1:3" x14ac:dyDescent="0.2">
      <c r="A161219" t="s">
        <v>137903</v>
      </c>
      <c r="B161219">
        <v>1982</v>
      </c>
      <c r="C161219">
        <v>98</v>
      </c>
    </row>
    <row r="161220" spans="1:3" x14ac:dyDescent="0.2">
      <c r="A161220" t="s">
        <v>137904</v>
      </c>
      <c r="B161220">
        <v>2005</v>
      </c>
      <c r="C161220">
        <v>96</v>
      </c>
    </row>
    <row r="161221" spans="1:3" x14ac:dyDescent="0.2">
      <c r="A161221" t="s">
        <v>137905</v>
      </c>
      <c r="B161221">
        <v>1975</v>
      </c>
      <c r="C161221">
        <v>95</v>
      </c>
    </row>
    <row r="161222" spans="1:3" x14ac:dyDescent="0.2">
      <c r="A161222" t="s">
        <v>137905</v>
      </c>
      <c r="B161222">
        <v>1975</v>
      </c>
      <c r="C161222">
        <v>92</v>
      </c>
    </row>
    <row r="161223" spans="1:3" x14ac:dyDescent="0.2">
      <c r="A161223" t="s">
        <v>137906</v>
      </c>
      <c r="B161223">
        <v>2002</v>
      </c>
      <c r="C161223">
        <v>104</v>
      </c>
    </row>
    <row r="161224" spans="1:3" x14ac:dyDescent="0.2">
      <c r="A161224" t="s">
        <v>137907</v>
      </c>
      <c r="B161224">
        <v>1930</v>
      </c>
      <c r="C161224">
        <v>92</v>
      </c>
    </row>
    <row r="161225" spans="1:3" x14ac:dyDescent="0.2">
      <c r="A161225" t="s">
        <v>137908</v>
      </c>
      <c r="B161225">
        <v>1963</v>
      </c>
      <c r="C161225">
        <v>90</v>
      </c>
    </row>
    <row r="161226" spans="1:3" x14ac:dyDescent="0.2">
      <c r="A161226" t="s">
        <v>137909</v>
      </c>
      <c r="B161226">
        <v>1981</v>
      </c>
      <c r="C161226">
        <v>85</v>
      </c>
    </row>
    <row r="161227" spans="1:3" x14ac:dyDescent="0.2">
      <c r="A161227" t="s">
        <v>137910</v>
      </c>
      <c r="B161227">
        <v>2015</v>
      </c>
      <c r="C161227">
        <v>105</v>
      </c>
    </row>
    <row r="161228" spans="1:3" x14ac:dyDescent="0.2">
      <c r="A161228" t="s">
        <v>137911</v>
      </c>
      <c r="B161228">
        <v>2014</v>
      </c>
      <c r="C161228">
        <v>99</v>
      </c>
    </row>
    <row r="161229" spans="1:3" x14ac:dyDescent="0.2">
      <c r="A161229" t="s">
        <v>137912</v>
      </c>
      <c r="B161229">
        <v>1954</v>
      </c>
      <c r="C161229">
        <v>84</v>
      </c>
    </row>
    <row r="161230" spans="1:3" x14ac:dyDescent="0.2">
      <c r="A161230" t="s">
        <v>137913</v>
      </c>
      <c r="B161230">
        <v>1965</v>
      </c>
      <c r="C161230">
        <v>90</v>
      </c>
    </row>
    <row r="161231" spans="1:3" x14ac:dyDescent="0.2">
      <c r="A161231" t="s">
        <v>137914</v>
      </c>
      <c r="B161231">
        <v>1965</v>
      </c>
      <c r="C161231">
        <v>127</v>
      </c>
    </row>
    <row r="161232" spans="1:3" x14ac:dyDescent="0.2">
      <c r="A161232" t="s">
        <v>137915</v>
      </c>
      <c r="B161232">
        <v>1937</v>
      </c>
      <c r="C161232">
        <v>92</v>
      </c>
    </row>
    <row r="161233" spans="1:3" x14ac:dyDescent="0.2">
      <c r="A161233" t="s">
        <v>137916</v>
      </c>
      <c r="B161233">
        <v>1974</v>
      </c>
      <c r="C161233">
        <v>100</v>
      </c>
    </row>
    <row r="161234" spans="1:3" x14ac:dyDescent="0.2">
      <c r="A161234" t="s">
        <v>137917</v>
      </c>
      <c r="B161234">
        <v>2004</v>
      </c>
      <c r="C161234">
        <v>90</v>
      </c>
    </row>
    <row r="161235" spans="1:3" x14ac:dyDescent="0.2">
      <c r="A161235" t="s">
        <v>137917</v>
      </c>
      <c r="B161235">
        <v>2004</v>
      </c>
      <c r="C161235">
        <v>100</v>
      </c>
    </row>
    <row r="161236" spans="1:3" x14ac:dyDescent="0.2">
      <c r="A161236" t="s">
        <v>137918</v>
      </c>
      <c r="B161236">
        <v>2006</v>
      </c>
      <c r="C161236">
        <v>80</v>
      </c>
    </row>
    <row r="161237" spans="1:3" x14ac:dyDescent="0.2">
      <c r="A161237" t="s">
        <v>137919</v>
      </c>
      <c r="B161237">
        <v>2006</v>
      </c>
      <c r="C161237">
        <v>112</v>
      </c>
    </row>
    <row r="161238" spans="1:3" x14ac:dyDescent="0.2">
      <c r="A161238" t="s">
        <v>137919</v>
      </c>
      <c r="B161238">
        <v>2006</v>
      </c>
      <c r="C161238">
        <v>112</v>
      </c>
    </row>
    <row r="161239" spans="1:3" x14ac:dyDescent="0.2">
      <c r="A161239" t="s">
        <v>137919</v>
      </c>
      <c r="B161239">
        <v>2006</v>
      </c>
      <c r="C161239">
        <v>112</v>
      </c>
    </row>
    <row r="161240" spans="1:3" x14ac:dyDescent="0.2">
      <c r="A161240" t="s">
        <v>137920</v>
      </c>
      <c r="B161240">
        <v>1959</v>
      </c>
      <c r="C161240">
        <v>120</v>
      </c>
    </row>
    <row r="161241" spans="1:3" x14ac:dyDescent="0.2">
      <c r="A161241" t="s">
        <v>137921</v>
      </c>
      <c r="B161241">
        <v>1955</v>
      </c>
      <c r="C161241">
        <v>70</v>
      </c>
    </row>
    <row r="161242" spans="1:3" x14ac:dyDescent="0.2">
      <c r="A161242" t="s">
        <v>137922</v>
      </c>
      <c r="B161242">
        <v>1921</v>
      </c>
      <c r="C161242">
        <v>52</v>
      </c>
    </row>
    <row r="161243" spans="1:3" x14ac:dyDescent="0.2">
      <c r="A161243" t="s">
        <v>137923</v>
      </c>
      <c r="B161243">
        <v>2003</v>
      </c>
      <c r="C161243">
        <v>92</v>
      </c>
    </row>
    <row r="161244" spans="1:3" x14ac:dyDescent="0.2">
      <c r="A161244" t="s">
        <v>137923</v>
      </c>
      <c r="B161244">
        <v>2003</v>
      </c>
      <c r="C161244">
        <v>91</v>
      </c>
    </row>
    <row r="161245" spans="1:3" x14ac:dyDescent="0.2">
      <c r="A161245" t="s">
        <v>137924</v>
      </c>
      <c r="B161245">
        <v>1957</v>
      </c>
      <c r="C161245">
        <v>100</v>
      </c>
    </row>
    <row r="161246" spans="1:3" x14ac:dyDescent="0.2">
      <c r="A161246" t="s">
        <v>137925</v>
      </c>
      <c r="B161246">
        <v>1938</v>
      </c>
      <c r="C161246">
        <v>106</v>
      </c>
    </row>
    <row r="161247" spans="1:3" x14ac:dyDescent="0.2">
      <c r="A161247" t="s">
        <v>137926</v>
      </c>
      <c r="B161247">
        <v>1971</v>
      </c>
      <c r="C161247">
        <v>95</v>
      </c>
    </row>
    <row r="161248" spans="1:3" x14ac:dyDescent="0.2">
      <c r="A161248" t="s">
        <v>137926</v>
      </c>
      <c r="B161248">
        <v>1971</v>
      </c>
      <c r="C161248">
        <v>69</v>
      </c>
    </row>
    <row r="161249" spans="1:3" x14ac:dyDescent="0.2">
      <c r="A161249" t="s">
        <v>137926</v>
      </c>
      <c r="B161249">
        <v>1971</v>
      </c>
      <c r="C161249">
        <v>65</v>
      </c>
    </row>
    <row r="161250" spans="1:3" x14ac:dyDescent="0.2">
      <c r="A161250" t="s">
        <v>137927</v>
      </c>
      <c r="B161250">
        <v>1990</v>
      </c>
      <c r="C161250">
        <v>88</v>
      </c>
    </row>
    <row r="161251" spans="1:3" x14ac:dyDescent="0.2">
      <c r="A161251" t="s">
        <v>137928</v>
      </c>
      <c r="B161251">
        <v>2011</v>
      </c>
      <c r="C161251">
        <v>87</v>
      </c>
    </row>
    <row r="161252" spans="1:3" x14ac:dyDescent="0.2">
      <c r="A161252" t="s">
        <v>137929</v>
      </c>
      <c r="B161252">
        <v>2013</v>
      </c>
      <c r="C161252">
        <v>69</v>
      </c>
    </row>
    <row r="161253" spans="1:3" x14ac:dyDescent="0.2">
      <c r="A161253" t="s">
        <v>137930</v>
      </c>
      <c r="B161253">
        <v>1992</v>
      </c>
      <c r="C161253">
        <v>154</v>
      </c>
    </row>
    <row r="161254" spans="1:3" x14ac:dyDescent="0.2">
      <c r="A161254" t="s">
        <v>137931</v>
      </c>
      <c r="B161254">
        <v>1970</v>
      </c>
      <c r="C161254">
        <v>164</v>
      </c>
    </row>
    <row r="161255" spans="1:3" x14ac:dyDescent="0.2">
      <c r="A161255" t="s">
        <v>137932</v>
      </c>
      <c r="B161255">
        <v>1989</v>
      </c>
      <c r="C161255">
        <v>90</v>
      </c>
    </row>
    <row r="161256" spans="1:3" x14ac:dyDescent="0.2">
      <c r="A161256" t="s">
        <v>137933</v>
      </c>
      <c r="B161256">
        <v>2013</v>
      </c>
      <c r="C161256">
        <v>90</v>
      </c>
    </row>
    <row r="161257" spans="1:3" x14ac:dyDescent="0.2">
      <c r="A161257" t="s">
        <v>137934</v>
      </c>
      <c r="B161257">
        <v>1990</v>
      </c>
      <c r="C161257">
        <v>92</v>
      </c>
    </row>
    <row r="161258" spans="1:3" x14ac:dyDescent="0.2">
      <c r="A161258" t="s">
        <v>137935</v>
      </c>
      <c r="B161258">
        <v>2013</v>
      </c>
      <c r="C161258">
        <v>75</v>
      </c>
    </row>
    <row r="161259" spans="1:3" x14ac:dyDescent="0.2">
      <c r="A161259" t="s">
        <v>137936</v>
      </c>
      <c r="B161259">
        <v>2012</v>
      </c>
      <c r="C161259">
        <v>90</v>
      </c>
    </row>
    <row r="161260" spans="1:3" x14ac:dyDescent="0.2">
      <c r="A161260" t="s">
        <v>137937</v>
      </c>
      <c r="B161260">
        <v>2015</v>
      </c>
      <c r="C161260">
        <v>58</v>
      </c>
    </row>
    <row r="161261" spans="1:3" x14ac:dyDescent="0.2">
      <c r="A161261" t="s">
        <v>137938</v>
      </c>
      <c r="B161261">
        <v>2003</v>
      </c>
      <c r="C161261">
        <v>87</v>
      </c>
    </row>
    <row r="161262" spans="1:3" x14ac:dyDescent="0.2">
      <c r="A161262" t="s">
        <v>137939</v>
      </c>
      <c r="B161262">
        <v>2005</v>
      </c>
      <c r="C161262">
        <v>75</v>
      </c>
    </row>
    <row r="161263" spans="1:3" x14ac:dyDescent="0.2">
      <c r="A161263" t="s">
        <v>137940</v>
      </c>
      <c r="B161263">
        <v>1998</v>
      </c>
      <c r="C161263">
        <v>105</v>
      </c>
    </row>
    <row r="161264" spans="1:3" x14ac:dyDescent="0.2">
      <c r="A161264" t="s">
        <v>137941</v>
      </c>
      <c r="B161264">
        <v>2006</v>
      </c>
      <c r="C161264">
        <v>63</v>
      </c>
    </row>
    <row r="161265" spans="1:3" x14ac:dyDescent="0.2">
      <c r="A161265" t="s">
        <v>137942</v>
      </c>
      <c r="B161265">
        <v>2010</v>
      </c>
      <c r="C161265">
        <v>50</v>
      </c>
    </row>
    <row r="161266" spans="1:3" x14ac:dyDescent="0.2">
      <c r="A161266" t="s">
        <v>137943</v>
      </c>
      <c r="B161266">
        <v>2011</v>
      </c>
      <c r="C161266">
        <v>52</v>
      </c>
    </row>
    <row r="161267" spans="1:3" x14ac:dyDescent="0.2">
      <c r="A161267" t="s">
        <v>137944</v>
      </c>
      <c r="B161267">
        <v>1984</v>
      </c>
      <c r="C161267">
        <v>90</v>
      </c>
    </row>
    <row r="161268" spans="1:3" x14ac:dyDescent="0.2">
      <c r="A161268" t="s">
        <v>137945</v>
      </c>
      <c r="B161268">
        <v>1940</v>
      </c>
      <c r="C161268">
        <v>96</v>
      </c>
    </row>
    <row r="161269" spans="1:3" x14ac:dyDescent="0.2">
      <c r="A161269" t="s">
        <v>137946</v>
      </c>
      <c r="B161269">
        <v>1983</v>
      </c>
      <c r="C161269">
        <v>90</v>
      </c>
    </row>
    <row r="161270" spans="1:3" x14ac:dyDescent="0.2">
      <c r="A161270" t="s">
        <v>137947</v>
      </c>
      <c r="B161270">
        <v>2008</v>
      </c>
      <c r="C161270">
        <v>90</v>
      </c>
    </row>
    <row r="161271" spans="1:3" x14ac:dyDescent="0.2">
      <c r="A161271" t="s">
        <v>137948</v>
      </c>
      <c r="B161271">
        <v>2016</v>
      </c>
      <c r="C161271">
        <v>90</v>
      </c>
    </row>
    <row r="161272" spans="1:3" x14ac:dyDescent="0.2">
      <c r="A161272" t="s">
        <v>137949</v>
      </c>
      <c r="B161272">
        <v>2016</v>
      </c>
      <c r="C161272">
        <v>107</v>
      </c>
    </row>
    <row r="161273" spans="1:3" x14ac:dyDescent="0.2">
      <c r="A161273" t="s">
        <v>137950</v>
      </c>
      <c r="B161273">
        <v>1976</v>
      </c>
      <c r="C161273">
        <v>89</v>
      </c>
    </row>
    <row r="161274" spans="1:3" x14ac:dyDescent="0.2">
      <c r="A161274" t="s">
        <v>137951</v>
      </c>
      <c r="B161274">
        <v>1950</v>
      </c>
      <c r="C161274">
        <v>60</v>
      </c>
    </row>
    <row r="161275" spans="1:3" x14ac:dyDescent="0.2">
      <c r="A161275" t="s">
        <v>137952</v>
      </c>
      <c r="B161275">
        <v>1953</v>
      </c>
      <c r="C161275">
        <v>70</v>
      </c>
    </row>
    <row r="161276" spans="1:3" x14ac:dyDescent="0.2">
      <c r="A161276" t="s">
        <v>137953</v>
      </c>
      <c r="B161276">
        <v>1993</v>
      </c>
      <c r="C161276">
        <v>80</v>
      </c>
    </row>
    <row r="161277" spans="1:3" x14ac:dyDescent="0.2">
      <c r="A161277" t="s">
        <v>137954</v>
      </c>
      <c r="B161277">
        <v>2010</v>
      </c>
      <c r="C161277">
        <v>130</v>
      </c>
    </row>
    <row r="161278" spans="1:3" x14ac:dyDescent="0.2">
      <c r="A161278" t="s">
        <v>137955</v>
      </c>
      <c r="B161278">
        <v>2006</v>
      </c>
      <c r="C161278">
        <v>100</v>
      </c>
    </row>
    <row r="161279" spans="1:3" x14ac:dyDescent="0.2">
      <c r="A161279" t="s">
        <v>137956</v>
      </c>
      <c r="B161279">
        <v>1947</v>
      </c>
      <c r="C161279">
        <v>56</v>
      </c>
    </row>
    <row r="161280" spans="1:3" x14ac:dyDescent="0.2">
      <c r="A161280" t="s">
        <v>137957</v>
      </c>
      <c r="B161280">
        <v>1944</v>
      </c>
      <c r="C161280">
        <v>54</v>
      </c>
    </row>
    <row r="161281" spans="1:3" x14ac:dyDescent="0.2">
      <c r="A161281" t="s">
        <v>137958</v>
      </c>
      <c r="B161281">
        <v>1982</v>
      </c>
      <c r="C161281">
        <v>96</v>
      </c>
    </row>
    <row r="161282" spans="1:3" x14ac:dyDescent="0.2">
      <c r="A161282" t="s">
        <v>137959</v>
      </c>
      <c r="B161282">
        <v>2013</v>
      </c>
      <c r="C161282">
        <v>80</v>
      </c>
    </row>
    <row r="161283" spans="1:3" x14ac:dyDescent="0.2">
      <c r="A161283" t="s">
        <v>137960</v>
      </c>
      <c r="B161283">
        <v>2010</v>
      </c>
      <c r="C161283">
        <v>65</v>
      </c>
    </row>
    <row r="161284" spans="1:3" x14ac:dyDescent="0.2">
      <c r="A161284" t="s">
        <v>137961</v>
      </c>
      <c r="B161284">
        <v>1998</v>
      </c>
      <c r="C161284">
        <v>106</v>
      </c>
    </row>
    <row r="161285" spans="1:3" x14ac:dyDescent="0.2">
      <c r="A161285" t="s">
        <v>137962</v>
      </c>
      <c r="B161285">
        <v>2016</v>
      </c>
      <c r="C161285">
        <v>80</v>
      </c>
    </row>
    <row r="161286" spans="1:3" x14ac:dyDescent="0.2">
      <c r="A161286" t="s">
        <v>137963</v>
      </c>
      <c r="B161286">
        <v>1951</v>
      </c>
      <c r="C161286">
        <v>73</v>
      </c>
    </row>
    <row r="161287" spans="1:3" x14ac:dyDescent="0.2">
      <c r="A161287" t="s">
        <v>137964</v>
      </c>
      <c r="B161287">
        <v>2014</v>
      </c>
      <c r="C161287">
        <v>105</v>
      </c>
    </row>
    <row r="161288" spans="1:3" x14ac:dyDescent="0.2">
      <c r="A161288" t="s">
        <v>137965</v>
      </c>
      <c r="B161288">
        <v>2009</v>
      </c>
      <c r="C161288">
        <v>120</v>
      </c>
    </row>
    <row r="161289" spans="1:3" x14ac:dyDescent="0.2">
      <c r="A161289" t="s">
        <v>137966</v>
      </c>
      <c r="B161289">
        <v>1939</v>
      </c>
      <c r="C161289">
        <v>99</v>
      </c>
    </row>
    <row r="161290" spans="1:3" x14ac:dyDescent="0.2">
      <c r="A161290" t="s">
        <v>137967</v>
      </c>
      <c r="B161290">
        <v>2015</v>
      </c>
      <c r="C161290">
        <v>90</v>
      </c>
    </row>
    <row r="161291" spans="1:3" x14ac:dyDescent="0.2">
      <c r="A161291" t="s">
        <v>137968</v>
      </c>
      <c r="B161291">
        <v>2010</v>
      </c>
      <c r="C161291">
        <v>62</v>
      </c>
    </row>
    <row r="161292" spans="1:3" x14ac:dyDescent="0.2">
      <c r="A161292" t="s">
        <v>137969</v>
      </c>
      <c r="B161292">
        <v>1977</v>
      </c>
      <c r="C161292">
        <v>128</v>
      </c>
    </row>
    <row r="161293" spans="1:3" x14ac:dyDescent="0.2">
      <c r="A161293" t="s">
        <v>137970</v>
      </c>
      <c r="B161293">
        <v>1941</v>
      </c>
      <c r="C161293">
        <v>95</v>
      </c>
    </row>
    <row r="161294" spans="1:3" x14ac:dyDescent="0.2">
      <c r="A161294" t="s">
        <v>137971</v>
      </c>
      <c r="B161294">
        <v>2011</v>
      </c>
      <c r="C161294">
        <v>62</v>
      </c>
    </row>
    <row r="161295" spans="1:3" x14ac:dyDescent="0.2">
      <c r="A161295" t="s">
        <v>137972</v>
      </c>
      <c r="B161295">
        <v>1985</v>
      </c>
      <c r="C161295">
        <v>67</v>
      </c>
    </row>
    <row r="161296" spans="1:3" x14ac:dyDescent="0.2">
      <c r="A161296" t="s">
        <v>137973</v>
      </c>
      <c r="B161296">
        <v>1969</v>
      </c>
      <c r="C161296">
        <v>86</v>
      </c>
    </row>
    <row r="161297" spans="1:3" x14ac:dyDescent="0.2">
      <c r="A161297" t="s">
        <v>137974</v>
      </c>
      <c r="B161297">
        <v>1968</v>
      </c>
      <c r="C161297">
        <v>84</v>
      </c>
    </row>
    <row r="161298" spans="1:3" x14ac:dyDescent="0.2">
      <c r="A161298" t="s">
        <v>137975</v>
      </c>
      <c r="B161298">
        <v>1996</v>
      </c>
      <c r="C161298">
        <v>55</v>
      </c>
    </row>
    <row r="161299" spans="1:3" x14ac:dyDescent="0.2">
      <c r="A161299" t="s">
        <v>137976</v>
      </c>
      <c r="B161299">
        <v>1956</v>
      </c>
      <c r="C161299">
        <v>107</v>
      </c>
    </row>
    <row r="161300" spans="1:3" x14ac:dyDescent="0.2">
      <c r="A161300" t="s">
        <v>137977</v>
      </c>
      <c r="B161300">
        <v>1988</v>
      </c>
      <c r="C161300">
        <v>172</v>
      </c>
    </row>
    <row r="161301" spans="1:3" x14ac:dyDescent="0.2">
      <c r="A161301" t="s">
        <v>137977</v>
      </c>
      <c r="B161301">
        <v>1989</v>
      </c>
      <c r="C161301">
        <v>150</v>
      </c>
    </row>
    <row r="161302" spans="1:3" x14ac:dyDescent="0.2">
      <c r="A161302" t="s">
        <v>137978</v>
      </c>
      <c r="B161302">
        <v>2013</v>
      </c>
      <c r="C161302">
        <v>96</v>
      </c>
    </row>
    <row r="161303" spans="1:3" x14ac:dyDescent="0.2">
      <c r="A161303" t="s">
        <v>137979</v>
      </c>
      <c r="B161303">
        <v>1994</v>
      </c>
      <c r="C161303">
        <v>163</v>
      </c>
    </row>
    <row r="161304" spans="1:3" x14ac:dyDescent="0.2">
      <c r="A161304" t="s">
        <v>137980</v>
      </c>
      <c r="B161304">
        <v>1982</v>
      </c>
      <c r="C161304">
        <v>151</v>
      </c>
    </row>
    <row r="161305" spans="1:3" x14ac:dyDescent="0.2">
      <c r="A161305" t="s">
        <v>137981</v>
      </c>
      <c r="B161305">
        <v>1986</v>
      </c>
      <c r="C161305">
        <v>109</v>
      </c>
    </row>
    <row r="161306" spans="1:3" x14ac:dyDescent="0.2">
      <c r="A161306" t="s">
        <v>137982</v>
      </c>
      <c r="B161306">
        <v>2007</v>
      </c>
      <c r="C161306">
        <v>93</v>
      </c>
    </row>
    <row r="161307" spans="1:3" x14ac:dyDescent="0.2">
      <c r="A161307" t="s">
        <v>137983</v>
      </c>
      <c r="B161307">
        <v>1988</v>
      </c>
      <c r="C161307">
        <v>94</v>
      </c>
    </row>
    <row r="161308" spans="1:3" x14ac:dyDescent="0.2">
      <c r="A161308" t="s">
        <v>137984</v>
      </c>
      <c r="B161308">
        <v>1953</v>
      </c>
      <c r="C161308">
        <v>103</v>
      </c>
    </row>
    <row r="161309" spans="1:3" x14ac:dyDescent="0.2">
      <c r="A161309" t="s">
        <v>137985</v>
      </c>
      <c r="B161309">
        <v>1937</v>
      </c>
      <c r="C161309">
        <v>70</v>
      </c>
    </row>
    <row r="161310" spans="1:3" x14ac:dyDescent="0.2">
      <c r="A161310" t="s">
        <v>137986</v>
      </c>
      <c r="B161310">
        <v>2014</v>
      </c>
      <c r="C161310">
        <v>93</v>
      </c>
    </row>
    <row r="161311" spans="1:3" x14ac:dyDescent="0.2">
      <c r="A161311" t="s">
        <v>137986</v>
      </c>
      <c r="B161311">
        <v>2014</v>
      </c>
      <c r="C161311">
        <v>92</v>
      </c>
    </row>
    <row r="161312" spans="1:3" x14ac:dyDescent="0.2">
      <c r="A161312" t="s">
        <v>137987</v>
      </c>
      <c r="B161312">
        <v>2013</v>
      </c>
      <c r="C161312">
        <v>114</v>
      </c>
    </row>
    <row r="161313" spans="1:3" x14ac:dyDescent="0.2">
      <c r="A161313" t="s">
        <v>137988</v>
      </c>
      <c r="B161313">
        <v>2009</v>
      </c>
      <c r="C161313">
        <v>90</v>
      </c>
    </row>
    <row r="161314" spans="1:3" x14ac:dyDescent="0.2">
      <c r="A161314" t="s">
        <v>137989</v>
      </c>
      <c r="B161314">
        <v>1986</v>
      </c>
      <c r="C161314">
        <v>136</v>
      </c>
    </row>
    <row r="161315" spans="1:3" x14ac:dyDescent="0.2">
      <c r="A161315" t="s">
        <v>137990</v>
      </c>
      <c r="B161315">
        <v>2014</v>
      </c>
      <c r="C161315">
        <v>143</v>
      </c>
    </row>
    <row r="161316" spans="1:3" x14ac:dyDescent="0.2">
      <c r="A161316" t="s">
        <v>137991</v>
      </c>
      <c r="B161316">
        <v>2006</v>
      </c>
      <c r="C161316">
        <v>140</v>
      </c>
    </row>
    <row r="161317" spans="1:3" x14ac:dyDescent="0.2">
      <c r="A161317" t="s">
        <v>137992</v>
      </c>
      <c r="B161317">
        <v>2014</v>
      </c>
      <c r="C161317">
        <v>134</v>
      </c>
    </row>
    <row r="161318" spans="1:3" x14ac:dyDescent="0.2">
      <c r="A161318" t="s">
        <v>137993</v>
      </c>
      <c r="B161318">
        <v>2001</v>
      </c>
      <c r="C161318">
        <v>108</v>
      </c>
    </row>
    <row r="161319" spans="1:3" x14ac:dyDescent="0.2">
      <c r="A161319" t="s">
        <v>137993</v>
      </c>
      <c r="B161319">
        <v>2001</v>
      </c>
      <c r="C161319">
        <v>112</v>
      </c>
    </row>
    <row r="161320" spans="1:3" x14ac:dyDescent="0.2">
      <c r="A161320" t="s">
        <v>137994</v>
      </c>
      <c r="B161320">
        <v>1993</v>
      </c>
      <c r="C161320">
        <v>80</v>
      </c>
    </row>
    <row r="161321" spans="1:3" x14ac:dyDescent="0.2">
      <c r="A161321" t="s">
        <v>137995</v>
      </c>
      <c r="B161321">
        <v>1933</v>
      </c>
      <c r="C161321">
        <v>100</v>
      </c>
    </row>
    <row r="161322" spans="1:3" x14ac:dyDescent="0.2">
      <c r="A161322" t="s">
        <v>137995</v>
      </c>
      <c r="B161322">
        <v>1957</v>
      </c>
      <c r="C161322">
        <v>107</v>
      </c>
    </row>
    <row r="161323" spans="1:3" x14ac:dyDescent="0.2">
      <c r="A161323" t="s">
        <v>137996</v>
      </c>
      <c r="B161323">
        <v>1935</v>
      </c>
      <c r="C161323">
        <v>91</v>
      </c>
    </row>
    <row r="161324" spans="1:3" x14ac:dyDescent="0.2">
      <c r="A161324" t="s">
        <v>137996</v>
      </c>
      <c r="B161324">
        <v>2014</v>
      </c>
      <c r="C161324">
        <v>155</v>
      </c>
    </row>
    <row r="161325" spans="1:3" x14ac:dyDescent="0.2">
      <c r="A161325" t="s">
        <v>137997</v>
      </c>
      <c r="B161325">
        <v>1931</v>
      </c>
      <c r="C161325">
        <v>96</v>
      </c>
    </row>
    <row r="161326" spans="1:3" x14ac:dyDescent="0.2">
      <c r="A161326" t="s">
        <v>137997</v>
      </c>
      <c r="B161326">
        <v>1954</v>
      </c>
      <c r="C161326">
        <v>91</v>
      </c>
    </row>
    <row r="161327" spans="1:3" x14ac:dyDescent="0.2">
      <c r="A161327" t="s">
        <v>137998</v>
      </c>
      <c r="B161327">
        <v>2014</v>
      </c>
      <c r="C161327">
        <v>88</v>
      </c>
    </row>
    <row r="161328" spans="1:3" x14ac:dyDescent="0.2">
      <c r="A161328" t="s">
        <v>137999</v>
      </c>
      <c r="B161328">
        <v>1988</v>
      </c>
      <c r="C161328">
        <v>93</v>
      </c>
    </row>
    <row r="161329" spans="1:3" x14ac:dyDescent="0.2">
      <c r="A161329" t="s">
        <v>138000</v>
      </c>
      <c r="B161329">
        <v>1987</v>
      </c>
      <c r="C161329">
        <v>87</v>
      </c>
    </row>
    <row r="161330" spans="1:3" x14ac:dyDescent="0.2">
      <c r="A161330" t="s">
        <v>138001</v>
      </c>
      <c r="B161330">
        <v>2016</v>
      </c>
      <c r="C161330">
        <v>137</v>
      </c>
    </row>
    <row r="161331" spans="1:3" x14ac:dyDescent="0.2">
      <c r="A161331" t="s">
        <v>138002</v>
      </c>
      <c r="B161331">
        <v>1978</v>
      </c>
      <c r="C161331">
        <v>103</v>
      </c>
    </row>
    <row r="161332" spans="1:3" x14ac:dyDescent="0.2">
      <c r="A161332" t="s">
        <v>138003</v>
      </c>
      <c r="B161332">
        <v>2008</v>
      </c>
      <c r="C161332">
        <v>103</v>
      </c>
    </row>
    <row r="161333" spans="1:3" x14ac:dyDescent="0.2">
      <c r="A161333" t="s">
        <v>138004</v>
      </c>
      <c r="B161333">
        <v>1988</v>
      </c>
      <c r="C161333">
        <v>95</v>
      </c>
    </row>
    <row r="161334" spans="1:3" x14ac:dyDescent="0.2">
      <c r="A161334" t="s">
        <v>138005</v>
      </c>
      <c r="B161334">
        <v>2013</v>
      </c>
      <c r="C161334">
        <v>120</v>
      </c>
    </row>
    <row r="161335" spans="1:3" x14ac:dyDescent="0.2">
      <c r="A161335" t="s">
        <v>138006</v>
      </c>
      <c r="B161335">
        <v>2008</v>
      </c>
      <c r="C161335">
        <v>93</v>
      </c>
    </row>
    <row r="161336" spans="1:3" x14ac:dyDescent="0.2">
      <c r="A161336" t="s">
        <v>138006</v>
      </c>
      <c r="B161336">
        <v>2008</v>
      </c>
      <c r="C161336">
        <v>93</v>
      </c>
    </row>
    <row r="161337" spans="1:3" x14ac:dyDescent="0.2">
      <c r="A161337" t="s">
        <v>138007</v>
      </c>
      <c r="B161337">
        <v>2011</v>
      </c>
      <c r="C161337">
        <v>96</v>
      </c>
    </row>
    <row r="161338" spans="1:3" x14ac:dyDescent="0.2">
      <c r="A161338" t="s">
        <v>138008</v>
      </c>
      <c r="B161338">
        <v>2012</v>
      </c>
      <c r="C161338">
        <v>112</v>
      </c>
    </row>
    <row r="161339" spans="1:3" x14ac:dyDescent="0.2">
      <c r="A161339" t="s">
        <v>138009</v>
      </c>
      <c r="B161339">
        <v>1963</v>
      </c>
      <c r="C161339">
        <v>105</v>
      </c>
    </row>
    <row r="161340" spans="1:3" x14ac:dyDescent="0.2">
      <c r="A161340" t="s">
        <v>138010</v>
      </c>
      <c r="B161340">
        <v>1994</v>
      </c>
      <c r="C161340">
        <v>85</v>
      </c>
    </row>
    <row r="161341" spans="1:3" x14ac:dyDescent="0.2">
      <c r="A161341" t="s">
        <v>138011</v>
      </c>
      <c r="B161341">
        <v>1957</v>
      </c>
      <c r="C161341">
        <v>85</v>
      </c>
    </row>
    <row r="161342" spans="1:3" x14ac:dyDescent="0.2">
      <c r="A161342" t="s">
        <v>138012</v>
      </c>
      <c r="B161342">
        <v>1998</v>
      </c>
      <c r="C161342">
        <v>95</v>
      </c>
    </row>
    <row r="161343" spans="1:3" x14ac:dyDescent="0.2">
      <c r="A161343" t="s">
        <v>138013</v>
      </c>
      <c r="B161343">
        <v>2014</v>
      </c>
      <c r="C161343">
        <v>60</v>
      </c>
    </row>
    <row r="161344" spans="1:3" x14ac:dyDescent="0.2">
      <c r="A161344" t="s">
        <v>138014</v>
      </c>
      <c r="B161344">
        <v>1990</v>
      </c>
      <c r="C161344">
        <v>133</v>
      </c>
    </row>
    <row r="161345" spans="1:3" x14ac:dyDescent="0.2">
      <c r="A161345" t="s">
        <v>138015</v>
      </c>
      <c r="B161345">
        <v>1984</v>
      </c>
      <c r="C161345">
        <v>88</v>
      </c>
    </row>
    <row r="161346" spans="1:3" x14ac:dyDescent="0.2">
      <c r="A161346" t="s">
        <v>138016</v>
      </c>
      <c r="B161346">
        <v>1997</v>
      </c>
      <c r="C161346">
        <v>92</v>
      </c>
    </row>
    <row r="161347" spans="1:3" x14ac:dyDescent="0.2">
      <c r="A161347" t="s">
        <v>138017</v>
      </c>
      <c r="B161347">
        <v>1986</v>
      </c>
      <c r="C161347">
        <v>93</v>
      </c>
    </row>
    <row r="161348" spans="1:3" x14ac:dyDescent="0.2">
      <c r="A161348" t="s">
        <v>138018</v>
      </c>
      <c r="B161348">
        <v>2008</v>
      </c>
      <c r="C161348">
        <v>88</v>
      </c>
    </row>
    <row r="161349" spans="1:3" x14ac:dyDescent="0.2">
      <c r="A161349" t="s">
        <v>138019</v>
      </c>
      <c r="B161349">
        <v>2013</v>
      </c>
      <c r="C161349">
        <v>120</v>
      </c>
    </row>
    <row r="161350" spans="1:3" x14ac:dyDescent="0.2">
      <c r="A161350" t="s">
        <v>138020</v>
      </c>
      <c r="B161350">
        <v>1958</v>
      </c>
      <c r="C161350">
        <v>70</v>
      </c>
    </row>
    <row r="161351" spans="1:3" x14ac:dyDescent="0.2">
      <c r="A161351" t="s">
        <v>138021</v>
      </c>
      <c r="B161351">
        <v>2009</v>
      </c>
      <c r="C161351">
        <v>94</v>
      </c>
    </row>
    <row r="161352" spans="1:3" x14ac:dyDescent="0.2">
      <c r="A161352" t="s">
        <v>138022</v>
      </c>
      <c r="B161352">
        <v>1953</v>
      </c>
      <c r="C161352">
        <v>98</v>
      </c>
    </row>
    <row r="161353" spans="1:3" x14ac:dyDescent="0.2">
      <c r="A161353" t="s">
        <v>138023</v>
      </c>
      <c r="B161353">
        <v>2011</v>
      </c>
      <c r="C161353">
        <v>79</v>
      </c>
    </row>
    <row r="161354" spans="1:3" x14ac:dyDescent="0.2">
      <c r="A161354" t="s">
        <v>138024</v>
      </c>
      <c r="B161354">
        <v>2012</v>
      </c>
      <c r="C161354">
        <v>92</v>
      </c>
    </row>
    <row r="161355" spans="1:3" x14ac:dyDescent="0.2">
      <c r="A161355" t="s">
        <v>138025</v>
      </c>
      <c r="B161355">
        <v>2004</v>
      </c>
      <c r="C161355">
        <v>87</v>
      </c>
    </row>
    <row r="161356" spans="1:3" x14ac:dyDescent="0.2">
      <c r="A161356" t="s">
        <v>138025</v>
      </c>
      <c r="B161356">
        <v>2004</v>
      </c>
      <c r="C161356">
        <v>87</v>
      </c>
    </row>
    <row r="161357" spans="1:3" x14ac:dyDescent="0.2">
      <c r="A161357" t="s">
        <v>138026</v>
      </c>
      <c r="B161357">
        <v>1992</v>
      </c>
      <c r="C161357">
        <v>115</v>
      </c>
    </row>
    <row r="161358" spans="1:3" x14ac:dyDescent="0.2">
      <c r="A161358" t="s">
        <v>138027</v>
      </c>
      <c r="B161358">
        <v>2015</v>
      </c>
      <c r="C161358">
        <v>83</v>
      </c>
    </row>
    <row r="161359" spans="1:3" x14ac:dyDescent="0.2">
      <c r="A161359" t="s">
        <v>138028</v>
      </c>
      <c r="B161359">
        <v>1968</v>
      </c>
      <c r="C161359">
        <v>125</v>
      </c>
    </row>
    <row r="161360" spans="1:3" x14ac:dyDescent="0.2">
      <c r="A161360" t="s">
        <v>138028</v>
      </c>
      <c r="B161360">
        <v>1968</v>
      </c>
      <c r="C161360">
        <v>125</v>
      </c>
    </row>
    <row r="161361" spans="1:3" x14ac:dyDescent="0.2">
      <c r="A161361" t="s">
        <v>138029</v>
      </c>
      <c r="B161361">
        <v>2014</v>
      </c>
      <c r="C161361">
        <v>85</v>
      </c>
    </row>
    <row r="161362" spans="1:3" x14ac:dyDescent="0.2">
      <c r="A161362" t="s">
        <v>138030</v>
      </c>
      <c r="B161362">
        <v>1964</v>
      </c>
      <c r="C161362">
        <v>81</v>
      </c>
    </row>
    <row r="161363" spans="1:3" x14ac:dyDescent="0.2">
      <c r="A161363" t="s">
        <v>138031</v>
      </c>
      <c r="B161363">
        <v>2002</v>
      </c>
      <c r="C161363">
        <v>118</v>
      </c>
    </row>
    <row r="161364" spans="1:3" x14ac:dyDescent="0.2">
      <c r="A161364" t="s">
        <v>138031</v>
      </c>
      <c r="B161364">
        <v>2002</v>
      </c>
      <c r="C161364">
        <v>120</v>
      </c>
    </row>
    <row r="161365" spans="1:3" x14ac:dyDescent="0.2">
      <c r="A161365" t="s">
        <v>138032</v>
      </c>
      <c r="B161365">
        <v>2004</v>
      </c>
      <c r="C161365">
        <v>106</v>
      </c>
    </row>
    <row r="161366" spans="1:3" x14ac:dyDescent="0.2">
      <c r="A161366" t="s">
        <v>138033</v>
      </c>
      <c r="B161366">
        <v>1958</v>
      </c>
      <c r="C161366">
        <v>72</v>
      </c>
    </row>
    <row r="161367" spans="1:3" x14ac:dyDescent="0.2">
      <c r="A161367" t="s">
        <v>138034</v>
      </c>
      <c r="B161367">
        <v>2009</v>
      </c>
      <c r="C161367">
        <v>80</v>
      </c>
    </row>
    <row r="161368" spans="1:3" x14ac:dyDescent="0.2">
      <c r="A161368" t="s">
        <v>138035</v>
      </c>
      <c r="B161368">
        <v>2015</v>
      </c>
      <c r="C161368">
        <v>78</v>
      </c>
    </row>
    <row r="161369" spans="1:3" x14ac:dyDescent="0.2">
      <c r="A161369" t="s">
        <v>138036</v>
      </c>
      <c r="B161369">
        <v>1940</v>
      </c>
      <c r="C161369">
        <v>74</v>
      </c>
    </row>
    <row r="161370" spans="1:3" x14ac:dyDescent="0.2">
      <c r="A161370" t="s">
        <v>138037</v>
      </c>
      <c r="B161370">
        <v>2015</v>
      </c>
      <c r="C161370">
        <v>127</v>
      </c>
    </row>
    <row r="161371" spans="1:3" x14ac:dyDescent="0.2">
      <c r="A161371" t="s">
        <v>138038</v>
      </c>
      <c r="B161371">
        <v>1935</v>
      </c>
      <c r="C161371">
        <v>80</v>
      </c>
    </row>
    <row r="161372" spans="1:3" x14ac:dyDescent="0.2">
      <c r="A161372" t="s">
        <v>138039</v>
      </c>
      <c r="B161372">
        <v>1962</v>
      </c>
      <c r="C161372">
        <v>86</v>
      </c>
    </row>
    <row r="161373" spans="1:3" x14ac:dyDescent="0.2">
      <c r="A161373" t="s">
        <v>138040</v>
      </c>
      <c r="B161373">
        <v>1960</v>
      </c>
      <c r="C161373">
        <v>77</v>
      </c>
    </row>
    <row r="161374" spans="1:3" x14ac:dyDescent="0.2">
      <c r="A161374" t="s">
        <v>138040</v>
      </c>
      <c r="B161374">
        <v>1995</v>
      </c>
      <c r="C161374">
        <v>99</v>
      </c>
    </row>
    <row r="161375" spans="1:3" x14ac:dyDescent="0.2">
      <c r="A161375" t="s">
        <v>138041</v>
      </c>
      <c r="B161375">
        <v>1965</v>
      </c>
      <c r="C161375">
        <v>81</v>
      </c>
    </row>
    <row r="161376" spans="1:3" x14ac:dyDescent="0.2">
      <c r="A161376" t="s">
        <v>138042</v>
      </c>
      <c r="B161376">
        <v>2016</v>
      </c>
      <c r="C161376">
        <v>76</v>
      </c>
    </row>
    <row r="161377" spans="1:3" x14ac:dyDescent="0.2">
      <c r="A161377" t="s">
        <v>138043</v>
      </c>
      <c r="B161377">
        <v>1971</v>
      </c>
      <c r="C161377">
        <v>98</v>
      </c>
    </row>
    <row r="161378" spans="1:3" x14ac:dyDescent="0.2">
      <c r="A161378" t="s">
        <v>138043</v>
      </c>
      <c r="B161378">
        <v>2003</v>
      </c>
      <c r="C161378">
        <v>162</v>
      </c>
    </row>
    <row r="161379" spans="1:3" x14ac:dyDescent="0.2">
      <c r="A161379" t="s">
        <v>138044</v>
      </c>
      <c r="B161379">
        <v>2010</v>
      </c>
      <c r="C161379">
        <v>115</v>
      </c>
    </row>
    <row r="161380" spans="1:3" x14ac:dyDescent="0.2">
      <c r="A161380" t="s">
        <v>138045</v>
      </c>
      <c r="B161380">
        <v>2012</v>
      </c>
      <c r="C161380">
        <v>92</v>
      </c>
    </row>
    <row r="161381" spans="1:3" x14ac:dyDescent="0.2">
      <c r="A161381" t="s">
        <v>138046</v>
      </c>
      <c r="B161381">
        <v>2012</v>
      </c>
      <c r="C161381">
        <v>106</v>
      </c>
    </row>
    <row r="161382" spans="1:3" x14ac:dyDescent="0.2">
      <c r="A161382" t="s">
        <v>138047</v>
      </c>
      <c r="B161382">
        <v>2014</v>
      </c>
      <c r="C161382">
        <v>150</v>
      </c>
    </row>
    <row r="161383" spans="1:3" x14ac:dyDescent="0.2">
      <c r="A161383" t="s">
        <v>138048</v>
      </c>
      <c r="B161383">
        <v>2012</v>
      </c>
      <c r="C161383">
        <v>77</v>
      </c>
    </row>
    <row r="161384" spans="1:3" x14ac:dyDescent="0.2">
      <c r="A161384" t="s">
        <v>138049</v>
      </c>
      <c r="B161384">
        <v>2015</v>
      </c>
      <c r="C161384">
        <v>101</v>
      </c>
    </row>
    <row r="161385" spans="1:3" x14ac:dyDescent="0.2">
      <c r="A161385" t="s">
        <v>138050</v>
      </c>
      <c r="B161385">
        <v>2012</v>
      </c>
      <c r="C161385">
        <v>99</v>
      </c>
    </row>
    <row r="161386" spans="1:3" x14ac:dyDescent="0.2">
      <c r="A161386" t="s">
        <v>138051</v>
      </c>
      <c r="B161386">
        <v>2009</v>
      </c>
      <c r="C161386">
        <v>90</v>
      </c>
    </row>
    <row r="161387" spans="1:3" x14ac:dyDescent="0.2">
      <c r="A161387" t="s">
        <v>138052</v>
      </c>
      <c r="B161387">
        <v>1994</v>
      </c>
      <c r="C161387">
        <v>106</v>
      </c>
    </row>
    <row r="161388" spans="1:3" x14ac:dyDescent="0.2">
      <c r="A161388" t="s">
        <v>138053</v>
      </c>
      <c r="B161388">
        <v>1955</v>
      </c>
      <c r="C161388">
        <v>100</v>
      </c>
    </row>
    <row r="161389" spans="1:3" x14ac:dyDescent="0.2">
      <c r="A161389" t="s">
        <v>138054</v>
      </c>
      <c r="B161389">
        <v>1963</v>
      </c>
      <c r="C161389">
        <v>85</v>
      </c>
    </row>
    <row r="161390" spans="1:3" x14ac:dyDescent="0.2">
      <c r="A161390" t="s">
        <v>138055</v>
      </c>
      <c r="B161390">
        <v>1963</v>
      </c>
      <c r="C161390">
        <v>98</v>
      </c>
    </row>
    <row r="161391" spans="1:3" x14ac:dyDescent="0.2">
      <c r="A161391" t="s">
        <v>138056</v>
      </c>
      <c r="B161391">
        <v>2016</v>
      </c>
      <c r="C161391">
        <v>78</v>
      </c>
    </row>
    <row r="161392" spans="1:3" x14ac:dyDescent="0.2">
      <c r="A161392" t="s">
        <v>138057</v>
      </c>
      <c r="B161392">
        <v>2003</v>
      </c>
      <c r="C161392">
        <v>85</v>
      </c>
    </row>
    <row r="161393" spans="1:3" x14ac:dyDescent="0.2">
      <c r="A161393" t="s">
        <v>138058</v>
      </c>
      <c r="B161393">
        <v>2015</v>
      </c>
      <c r="C161393">
        <v>93</v>
      </c>
    </row>
    <row r="161394" spans="1:3" x14ac:dyDescent="0.2">
      <c r="A161394" t="s">
        <v>138059</v>
      </c>
      <c r="B161394">
        <v>1944</v>
      </c>
      <c r="C161394">
        <v>68</v>
      </c>
    </row>
    <row r="161395" spans="1:3" x14ac:dyDescent="0.2">
      <c r="A161395" t="s">
        <v>138060</v>
      </c>
      <c r="B161395">
        <v>2009</v>
      </c>
      <c r="C161395">
        <v>146</v>
      </c>
    </row>
    <row r="161396" spans="1:3" x14ac:dyDescent="0.2">
      <c r="A161396" t="s">
        <v>138061</v>
      </c>
      <c r="B161396">
        <v>2006</v>
      </c>
      <c r="C161396">
        <v>110</v>
      </c>
    </row>
    <row r="161397" spans="1:3" x14ac:dyDescent="0.2">
      <c r="A161397" t="s">
        <v>138061</v>
      </c>
      <c r="B161397">
        <v>2006</v>
      </c>
      <c r="C161397">
        <v>110</v>
      </c>
    </row>
    <row r="161398" spans="1:3" x14ac:dyDescent="0.2">
      <c r="A161398" t="s">
        <v>138062</v>
      </c>
      <c r="B161398">
        <v>1992</v>
      </c>
      <c r="C161398">
        <v>62</v>
      </c>
    </row>
    <row r="161399" spans="1:3" x14ac:dyDescent="0.2">
      <c r="A161399" t="s">
        <v>138063</v>
      </c>
      <c r="B161399">
        <v>1972</v>
      </c>
      <c r="C161399">
        <v>100</v>
      </c>
    </row>
    <row r="161400" spans="1:3" x14ac:dyDescent="0.2">
      <c r="A161400" t="s">
        <v>138063</v>
      </c>
      <c r="B161400">
        <v>1972</v>
      </c>
      <c r="C161400">
        <v>75</v>
      </c>
    </row>
    <row r="161401" spans="1:3" x14ac:dyDescent="0.2">
      <c r="A161401" t="s">
        <v>138064</v>
      </c>
      <c r="B161401">
        <v>2010</v>
      </c>
      <c r="C161401">
        <v>102</v>
      </c>
    </row>
    <row r="161402" spans="1:3" x14ac:dyDescent="0.2">
      <c r="A161402" t="s">
        <v>138065</v>
      </c>
      <c r="B161402">
        <v>1925</v>
      </c>
      <c r="C161402">
        <v>110</v>
      </c>
    </row>
    <row r="161403" spans="1:3" x14ac:dyDescent="0.2">
      <c r="A161403" t="s">
        <v>138066</v>
      </c>
      <c r="B161403">
        <v>1985</v>
      </c>
      <c r="C161403">
        <v>87</v>
      </c>
    </row>
    <row r="161404" spans="1:3" x14ac:dyDescent="0.2">
      <c r="A161404" t="s">
        <v>138067</v>
      </c>
      <c r="B161404">
        <v>1968</v>
      </c>
      <c r="C161404">
        <v>85</v>
      </c>
    </row>
    <row r="161405" spans="1:3" x14ac:dyDescent="0.2">
      <c r="A161405" t="s">
        <v>138068</v>
      </c>
      <c r="B161405">
        <v>1965</v>
      </c>
      <c r="C161405">
        <v>80</v>
      </c>
    </row>
    <row r="161406" spans="1:3" x14ac:dyDescent="0.2">
      <c r="A161406" t="s">
        <v>138068</v>
      </c>
      <c r="B161406">
        <v>1965</v>
      </c>
      <c r="C161406">
        <v>84</v>
      </c>
    </row>
    <row r="161407" spans="1:3" x14ac:dyDescent="0.2">
      <c r="A161407" t="s">
        <v>138069</v>
      </c>
      <c r="B161407">
        <v>2005</v>
      </c>
      <c r="C161407">
        <v>95</v>
      </c>
    </row>
    <row r="161408" spans="1:3" x14ac:dyDescent="0.2">
      <c r="A161408" t="s">
        <v>138070</v>
      </c>
      <c r="B161408">
        <v>1985</v>
      </c>
      <c r="C161408">
        <v>92</v>
      </c>
    </row>
    <row r="161409" spans="1:3" x14ac:dyDescent="0.2">
      <c r="A161409" t="s">
        <v>138071</v>
      </c>
      <c r="B161409">
        <v>1976</v>
      </c>
      <c r="C161409">
        <v>86</v>
      </c>
    </row>
    <row r="161410" spans="1:3" x14ac:dyDescent="0.2">
      <c r="A161410" t="s">
        <v>138072</v>
      </c>
      <c r="B161410">
        <v>1992</v>
      </c>
      <c r="C161410">
        <v>91</v>
      </c>
    </row>
    <row r="161411" spans="1:3" x14ac:dyDescent="0.2">
      <c r="A161411" t="s">
        <v>138072</v>
      </c>
      <c r="B161411">
        <v>1992</v>
      </c>
      <c r="C161411">
        <v>87</v>
      </c>
    </row>
    <row r="161412" spans="1:3" x14ac:dyDescent="0.2">
      <c r="A161412" t="s">
        <v>138073</v>
      </c>
      <c r="B161412">
        <v>2008</v>
      </c>
      <c r="C161412">
        <v>133</v>
      </c>
    </row>
    <row r="161413" spans="1:3" x14ac:dyDescent="0.2">
      <c r="A161413" t="s">
        <v>138074</v>
      </c>
      <c r="B161413">
        <v>2014</v>
      </c>
      <c r="C161413">
        <v>6</v>
      </c>
    </row>
    <row r="161414" spans="1:3" x14ac:dyDescent="0.2">
      <c r="A161414" t="s">
        <v>138075</v>
      </c>
      <c r="B161414">
        <v>1998</v>
      </c>
      <c r="C161414">
        <v>55</v>
      </c>
    </row>
    <row r="161415" spans="1:3" x14ac:dyDescent="0.2">
      <c r="A161415" t="s">
        <v>138076</v>
      </c>
      <c r="B161415">
        <v>1992</v>
      </c>
      <c r="C161415">
        <v>90</v>
      </c>
    </row>
    <row r="161416" spans="1:3" x14ac:dyDescent="0.2">
      <c r="A161416" t="s">
        <v>138077</v>
      </c>
      <c r="B161416">
        <v>1990</v>
      </c>
      <c r="C161416">
        <v>138</v>
      </c>
    </row>
    <row r="161417" spans="1:3" x14ac:dyDescent="0.2">
      <c r="A161417" t="s">
        <v>138078</v>
      </c>
      <c r="B161417">
        <v>1987</v>
      </c>
      <c r="C161417">
        <v>105</v>
      </c>
    </row>
    <row r="161418" spans="1:3" x14ac:dyDescent="0.2">
      <c r="A161418" t="s">
        <v>138079</v>
      </c>
      <c r="B161418">
        <v>2016</v>
      </c>
      <c r="C161418">
        <v>110</v>
      </c>
    </row>
    <row r="161419" spans="1:3" x14ac:dyDescent="0.2">
      <c r="A161419" t="s">
        <v>138080</v>
      </c>
      <c r="B161419">
        <v>2010</v>
      </c>
      <c r="C161419">
        <v>90</v>
      </c>
    </row>
    <row r="161420" spans="1:3" x14ac:dyDescent="0.2">
      <c r="A161420" t="s">
        <v>138081</v>
      </c>
      <c r="B161420">
        <v>1990</v>
      </c>
      <c r="C161420">
        <v>100</v>
      </c>
    </row>
    <row r="161421" spans="1:3" x14ac:dyDescent="0.2">
      <c r="A161421" t="s">
        <v>138082</v>
      </c>
      <c r="B161421">
        <v>2010</v>
      </c>
      <c r="C161421">
        <v>96</v>
      </c>
    </row>
    <row r="161422" spans="1:3" x14ac:dyDescent="0.2">
      <c r="A161422" t="s">
        <v>138083</v>
      </c>
      <c r="B161422">
        <v>2002</v>
      </c>
      <c r="C161422">
        <v>45</v>
      </c>
    </row>
    <row r="161423" spans="1:3" x14ac:dyDescent="0.2">
      <c r="A161423" t="s">
        <v>138084</v>
      </c>
      <c r="B161423">
        <v>1999</v>
      </c>
      <c r="C161423">
        <v>77</v>
      </c>
    </row>
    <row r="161424" spans="1:3" x14ac:dyDescent="0.2">
      <c r="A161424" t="s">
        <v>138085</v>
      </c>
      <c r="B161424">
        <v>2009</v>
      </c>
      <c r="C161424">
        <v>128</v>
      </c>
    </row>
    <row r="161425" spans="1:3" x14ac:dyDescent="0.2">
      <c r="A161425" t="s">
        <v>138086</v>
      </c>
      <c r="B161425">
        <v>2004</v>
      </c>
      <c r="C161425">
        <v>108</v>
      </c>
    </row>
    <row r="161426" spans="1:3" x14ac:dyDescent="0.2">
      <c r="A161426" t="s">
        <v>138087</v>
      </c>
      <c r="B161426">
        <v>2006</v>
      </c>
      <c r="C161426">
        <v>95</v>
      </c>
    </row>
    <row r="161427" spans="1:3" x14ac:dyDescent="0.2">
      <c r="A161427" t="s">
        <v>138088</v>
      </c>
      <c r="B161427">
        <v>2006</v>
      </c>
      <c r="C161427">
        <v>100</v>
      </c>
    </row>
    <row r="161428" spans="1:3" x14ac:dyDescent="0.2">
      <c r="A161428" t="s">
        <v>138089</v>
      </c>
      <c r="B161428">
        <v>2000</v>
      </c>
      <c r="C161428">
        <v>105</v>
      </c>
    </row>
    <row r="161429" spans="1:3" x14ac:dyDescent="0.2">
      <c r="A161429" t="s">
        <v>138090</v>
      </c>
      <c r="B161429">
        <v>1938</v>
      </c>
      <c r="C161429">
        <v>94</v>
      </c>
    </row>
    <row r="161430" spans="1:3" x14ac:dyDescent="0.2">
      <c r="A161430" t="s">
        <v>138091</v>
      </c>
      <c r="B161430">
        <v>1916</v>
      </c>
      <c r="C161430">
        <v>69</v>
      </c>
    </row>
    <row r="161431" spans="1:3" x14ac:dyDescent="0.2">
      <c r="A161431" t="s">
        <v>138092</v>
      </c>
      <c r="B161431">
        <v>1953</v>
      </c>
      <c r="C161431">
        <v>98</v>
      </c>
    </row>
    <row r="161432" spans="1:3" x14ac:dyDescent="0.2">
      <c r="A161432" t="s">
        <v>138093</v>
      </c>
      <c r="B161432">
        <v>2015</v>
      </c>
      <c r="C161432">
        <v>115</v>
      </c>
    </row>
    <row r="161433" spans="1:3" x14ac:dyDescent="0.2">
      <c r="A161433" t="s">
        <v>138094</v>
      </c>
      <c r="B161433">
        <v>1943</v>
      </c>
      <c r="C161433">
        <v>80</v>
      </c>
    </row>
    <row r="161434" spans="1:3" x14ac:dyDescent="0.2">
      <c r="A161434" t="s">
        <v>138095</v>
      </c>
      <c r="B161434">
        <v>1968</v>
      </c>
      <c r="C161434">
        <v>84</v>
      </c>
    </row>
    <row r="161435" spans="1:3" x14ac:dyDescent="0.2">
      <c r="A161435" t="s">
        <v>138096</v>
      </c>
      <c r="B161435">
        <v>1945</v>
      </c>
      <c r="C161435">
        <v>95</v>
      </c>
    </row>
    <row r="161436" spans="1:3" x14ac:dyDescent="0.2">
      <c r="A161436" t="s">
        <v>138097</v>
      </c>
      <c r="B161436">
        <v>2005</v>
      </c>
      <c r="C161436">
        <v>143</v>
      </c>
    </row>
    <row r="161437" spans="1:3" x14ac:dyDescent="0.2">
      <c r="A161437" t="s">
        <v>138098</v>
      </c>
      <c r="B161437">
        <v>2010</v>
      </c>
      <c r="C161437">
        <v>157</v>
      </c>
    </row>
    <row r="161438" spans="1:3" x14ac:dyDescent="0.2">
      <c r="A161438" t="s">
        <v>138098</v>
      </c>
      <c r="B161438">
        <v>2010</v>
      </c>
      <c r="C161438">
        <v>157</v>
      </c>
    </row>
    <row r="161439" spans="1:3" x14ac:dyDescent="0.2">
      <c r="A161439" t="s">
        <v>138098</v>
      </c>
      <c r="B161439">
        <v>2010</v>
      </c>
      <c r="C161439">
        <v>150</v>
      </c>
    </row>
    <row r="161440" spans="1:3" x14ac:dyDescent="0.2">
      <c r="A161440" t="s">
        <v>138099</v>
      </c>
      <c r="B161440">
        <v>2010</v>
      </c>
      <c r="C161440">
        <v>76</v>
      </c>
    </row>
    <row r="161441" spans="1:3" x14ac:dyDescent="0.2">
      <c r="A161441" t="s">
        <v>138100</v>
      </c>
      <c r="B161441">
        <v>2013</v>
      </c>
      <c r="C161441">
        <v>105</v>
      </c>
    </row>
    <row r="161442" spans="1:3" x14ac:dyDescent="0.2">
      <c r="A161442" t="s">
        <v>138101</v>
      </c>
      <c r="B161442">
        <v>2013</v>
      </c>
      <c r="C161442">
        <v>96</v>
      </c>
    </row>
    <row r="161443" spans="1:3" x14ac:dyDescent="0.2">
      <c r="A161443" t="s">
        <v>138102</v>
      </c>
      <c r="B161443">
        <v>1997</v>
      </c>
      <c r="C161443">
        <v>208</v>
      </c>
    </row>
    <row r="161444" spans="1:3" x14ac:dyDescent="0.2">
      <c r="A161444" t="s">
        <v>138103</v>
      </c>
      <c r="B161444">
        <v>2007</v>
      </c>
      <c r="C161444">
        <v>130</v>
      </c>
    </row>
    <row r="161445" spans="1:3" x14ac:dyDescent="0.2">
      <c r="A161445" t="s">
        <v>138104</v>
      </c>
      <c r="B161445">
        <v>2013</v>
      </c>
      <c r="C161445">
        <v>92</v>
      </c>
    </row>
    <row r="161446" spans="1:3" x14ac:dyDescent="0.2">
      <c r="A161446" t="s">
        <v>138104</v>
      </c>
      <c r="B161446">
        <v>2013</v>
      </c>
      <c r="C161446">
        <v>89</v>
      </c>
    </row>
    <row r="161447" spans="1:3" x14ac:dyDescent="0.2">
      <c r="A161447" t="s">
        <v>138105</v>
      </c>
      <c r="B161447">
        <v>2010</v>
      </c>
      <c r="C161447">
        <v>92</v>
      </c>
    </row>
    <row r="161448" spans="1:3" x14ac:dyDescent="0.2">
      <c r="A161448" t="s">
        <v>138106</v>
      </c>
      <c r="B161448">
        <v>1992</v>
      </c>
      <c r="C161448">
        <v>104</v>
      </c>
    </row>
    <row r="161449" spans="1:3" x14ac:dyDescent="0.2">
      <c r="A161449" t="s">
        <v>138107</v>
      </c>
      <c r="B161449">
        <v>1993</v>
      </c>
      <c r="C161449">
        <v>82</v>
      </c>
    </row>
    <row r="161450" spans="1:3" x14ac:dyDescent="0.2">
      <c r="A161450" t="s">
        <v>138108</v>
      </c>
      <c r="B161450">
        <v>1935</v>
      </c>
      <c r="C161450">
        <v>81</v>
      </c>
    </row>
    <row r="161451" spans="1:3" x14ac:dyDescent="0.2">
      <c r="A161451" t="s">
        <v>138109</v>
      </c>
      <c r="B161451">
        <v>1970</v>
      </c>
      <c r="C161451">
        <v>85</v>
      </c>
    </row>
    <row r="161452" spans="1:3" x14ac:dyDescent="0.2">
      <c r="A161452" t="s">
        <v>138110</v>
      </c>
      <c r="B161452">
        <v>2005</v>
      </c>
      <c r="C161452">
        <v>84</v>
      </c>
    </row>
    <row r="161453" spans="1:3" x14ac:dyDescent="0.2">
      <c r="A161453" t="s">
        <v>138110</v>
      </c>
      <c r="B161453">
        <v>2005</v>
      </c>
      <c r="C161453">
        <v>77</v>
      </c>
    </row>
    <row r="161454" spans="1:3" x14ac:dyDescent="0.2">
      <c r="A161454" t="s">
        <v>138111</v>
      </c>
      <c r="B161454">
        <v>2007</v>
      </c>
      <c r="C161454">
        <v>52</v>
      </c>
    </row>
    <row r="161455" spans="1:3" x14ac:dyDescent="0.2">
      <c r="A161455" t="s">
        <v>138112</v>
      </c>
      <c r="B161455">
        <v>1996</v>
      </c>
      <c r="C161455">
        <v>98</v>
      </c>
    </row>
    <row r="161456" spans="1:3" x14ac:dyDescent="0.2">
      <c r="A161456" t="s">
        <v>138113</v>
      </c>
      <c r="B161456">
        <v>2008</v>
      </c>
      <c r="C161456">
        <v>96</v>
      </c>
    </row>
    <row r="161457" spans="1:3" x14ac:dyDescent="0.2">
      <c r="A161457" t="s">
        <v>138114</v>
      </c>
      <c r="B161457">
        <v>1965</v>
      </c>
      <c r="C161457">
        <v>70</v>
      </c>
    </row>
    <row r="161458" spans="1:3" x14ac:dyDescent="0.2">
      <c r="A161458" t="s">
        <v>138114</v>
      </c>
      <c r="B161458">
        <v>2010</v>
      </c>
      <c r="C161458">
        <v>80</v>
      </c>
    </row>
    <row r="161459" spans="1:3" x14ac:dyDescent="0.2">
      <c r="A161459" t="s">
        <v>138114</v>
      </c>
      <c r="B161459">
        <v>2012</v>
      </c>
      <c r="C161459">
        <v>85</v>
      </c>
    </row>
    <row r="161460" spans="1:3" x14ac:dyDescent="0.2">
      <c r="A161460" t="s">
        <v>138115</v>
      </c>
      <c r="B161460">
        <v>2004</v>
      </c>
      <c r="C161460">
        <v>93</v>
      </c>
    </row>
    <row r="161461" spans="1:3" x14ac:dyDescent="0.2">
      <c r="A161461" t="s">
        <v>138115</v>
      </c>
      <c r="B161461">
        <v>2004</v>
      </c>
      <c r="C161461">
        <v>93</v>
      </c>
    </row>
    <row r="161462" spans="1:3" x14ac:dyDescent="0.2">
      <c r="A161462" t="s">
        <v>138116</v>
      </c>
      <c r="B161462">
        <v>1989</v>
      </c>
      <c r="C161462">
        <v>75</v>
      </c>
    </row>
    <row r="161463" spans="1:3" x14ac:dyDescent="0.2">
      <c r="A161463" t="s">
        <v>138117</v>
      </c>
      <c r="B161463">
        <v>1978</v>
      </c>
      <c r="C161463">
        <v>93</v>
      </c>
    </row>
    <row r="161464" spans="1:3" x14ac:dyDescent="0.2">
      <c r="A161464" t="s">
        <v>138118</v>
      </c>
      <c r="B161464">
        <v>1998</v>
      </c>
      <c r="C161464">
        <v>90</v>
      </c>
    </row>
    <row r="161465" spans="1:3" x14ac:dyDescent="0.2">
      <c r="A161465" t="s">
        <v>138119</v>
      </c>
      <c r="B161465">
        <v>2010</v>
      </c>
      <c r="C161465">
        <v>85</v>
      </c>
    </row>
    <row r="161466" spans="1:3" x14ac:dyDescent="0.2">
      <c r="A161466" t="s">
        <v>138120</v>
      </c>
      <c r="B161466">
        <v>2012</v>
      </c>
      <c r="C161466">
        <v>65</v>
      </c>
    </row>
    <row r="161467" spans="1:3" x14ac:dyDescent="0.2">
      <c r="A161467" t="s">
        <v>138121</v>
      </c>
      <c r="B161467">
        <v>1998</v>
      </c>
      <c r="C161467">
        <v>93</v>
      </c>
    </row>
    <row r="161468" spans="1:3" x14ac:dyDescent="0.2">
      <c r="A161468" t="s">
        <v>138122</v>
      </c>
      <c r="B161468">
        <v>2009</v>
      </c>
      <c r="C161468">
        <v>105</v>
      </c>
    </row>
    <row r="161469" spans="1:3" x14ac:dyDescent="0.2">
      <c r="A161469" t="s">
        <v>138123</v>
      </c>
      <c r="B161469">
        <v>2008</v>
      </c>
      <c r="C161469">
        <v>85</v>
      </c>
    </row>
    <row r="161470" spans="1:3" x14ac:dyDescent="0.2">
      <c r="A161470" t="s">
        <v>138123</v>
      </c>
      <c r="B161470">
        <v>2008</v>
      </c>
      <c r="C161470">
        <v>86</v>
      </c>
    </row>
    <row r="161471" spans="1:3" x14ac:dyDescent="0.2">
      <c r="A161471" t="s">
        <v>138123</v>
      </c>
      <c r="B161471">
        <v>2008</v>
      </c>
      <c r="C161471">
        <v>81</v>
      </c>
    </row>
    <row r="161472" spans="1:3" x14ac:dyDescent="0.2">
      <c r="A161472" t="s">
        <v>138124</v>
      </c>
      <c r="B161472">
        <v>1978</v>
      </c>
      <c r="C161472">
        <v>95</v>
      </c>
    </row>
    <row r="161473" spans="1:3" x14ac:dyDescent="0.2">
      <c r="A161473" t="s">
        <v>138125</v>
      </c>
      <c r="B161473">
        <v>1953</v>
      </c>
      <c r="C161473">
        <v>78</v>
      </c>
    </row>
    <row r="161474" spans="1:3" x14ac:dyDescent="0.2">
      <c r="A161474" t="s">
        <v>138125</v>
      </c>
      <c r="B161474">
        <v>1984</v>
      </c>
      <c r="C161474">
        <v>88</v>
      </c>
    </row>
    <row r="161475" spans="1:3" x14ac:dyDescent="0.2">
      <c r="A161475" t="s">
        <v>138126</v>
      </c>
      <c r="B161475">
        <v>2014</v>
      </c>
      <c r="C161475">
        <v>115</v>
      </c>
    </row>
    <row r="161476" spans="1:3" x14ac:dyDescent="0.2">
      <c r="A161476" t="s">
        <v>138126</v>
      </c>
      <c r="B161476">
        <v>2014</v>
      </c>
      <c r="C161476">
        <v>102</v>
      </c>
    </row>
    <row r="161477" spans="1:3" x14ac:dyDescent="0.2">
      <c r="A161477" t="s">
        <v>138127</v>
      </c>
      <c r="B161477">
        <v>1947</v>
      </c>
      <c r="C161477">
        <v>72</v>
      </c>
    </row>
    <row r="161478" spans="1:3" x14ac:dyDescent="0.2">
      <c r="A161478" t="s">
        <v>138128</v>
      </c>
      <c r="B161478">
        <v>2013</v>
      </c>
      <c r="C161478">
        <v>60</v>
      </c>
    </row>
    <row r="161479" spans="1:3" x14ac:dyDescent="0.2">
      <c r="A161479" t="s">
        <v>138127</v>
      </c>
      <c r="B161479">
        <v>2015</v>
      </c>
      <c r="C161479">
        <v>84</v>
      </c>
    </row>
    <row r="161480" spans="1:3" x14ac:dyDescent="0.2">
      <c r="A161480" t="s">
        <v>138129</v>
      </c>
      <c r="B161480">
        <v>2010</v>
      </c>
      <c r="C161480">
        <v>80</v>
      </c>
    </row>
    <row r="161481" spans="1:3" x14ac:dyDescent="0.2">
      <c r="A161481" t="s">
        <v>138130</v>
      </c>
      <c r="B161481">
        <v>2015</v>
      </c>
      <c r="C161481">
        <v>74</v>
      </c>
    </row>
    <row r="161482" spans="1:3" x14ac:dyDescent="0.2">
      <c r="A161482" t="s">
        <v>138131</v>
      </c>
      <c r="B161482">
        <v>1995</v>
      </c>
      <c r="C161482">
        <v>90</v>
      </c>
    </row>
    <row r="161483" spans="1:3" x14ac:dyDescent="0.2">
      <c r="A161483" t="s">
        <v>138132</v>
      </c>
      <c r="B161483">
        <v>1995</v>
      </c>
      <c r="C161483">
        <v>82</v>
      </c>
    </row>
    <row r="161484" spans="1:3" x14ac:dyDescent="0.2">
      <c r="A161484" t="s">
        <v>138133</v>
      </c>
      <c r="B161484">
        <v>1995</v>
      </c>
      <c r="C161484">
        <v>90</v>
      </c>
    </row>
    <row r="161485" spans="1:3" x14ac:dyDescent="0.2">
      <c r="A161485" t="s">
        <v>138134</v>
      </c>
      <c r="B161485">
        <v>1991</v>
      </c>
      <c r="C161485">
        <v>90</v>
      </c>
    </row>
    <row r="161486" spans="1:3" x14ac:dyDescent="0.2">
      <c r="A161486" t="s">
        <v>138135</v>
      </c>
      <c r="B161486">
        <v>2014</v>
      </c>
      <c r="C161486">
        <v>102</v>
      </c>
    </row>
    <row r="161487" spans="1:3" x14ac:dyDescent="0.2">
      <c r="A161487" t="s">
        <v>138136</v>
      </c>
      <c r="B161487">
        <v>2011</v>
      </c>
      <c r="C161487">
        <v>129</v>
      </c>
    </row>
    <row r="161488" spans="1:3" x14ac:dyDescent="0.2">
      <c r="A161488" t="s">
        <v>138137</v>
      </c>
      <c r="B161488">
        <v>2000</v>
      </c>
      <c r="C161488">
        <v>88</v>
      </c>
    </row>
    <row r="161489" spans="1:3" x14ac:dyDescent="0.2">
      <c r="A161489" t="s">
        <v>138138</v>
      </c>
      <c r="B161489">
        <v>2004</v>
      </c>
      <c r="C161489">
        <v>95</v>
      </c>
    </row>
    <row r="161490" spans="1:3" x14ac:dyDescent="0.2">
      <c r="A161490" t="s">
        <v>138139</v>
      </c>
      <c r="B161490">
        <v>1963</v>
      </c>
      <c r="C161490">
        <v>90</v>
      </c>
    </row>
    <row r="161491" spans="1:3" x14ac:dyDescent="0.2">
      <c r="A161491" t="s">
        <v>138140</v>
      </c>
      <c r="B161491">
        <v>1959</v>
      </c>
      <c r="C161491">
        <v>61</v>
      </c>
    </row>
    <row r="161492" spans="1:3" x14ac:dyDescent="0.2">
      <c r="A161492" t="s">
        <v>138141</v>
      </c>
      <c r="B161492">
        <v>1958</v>
      </c>
      <c r="C161492">
        <v>108</v>
      </c>
    </row>
    <row r="161493" spans="1:3" x14ac:dyDescent="0.2">
      <c r="A161493" t="s">
        <v>138142</v>
      </c>
      <c r="B161493">
        <v>1958</v>
      </c>
      <c r="C161493">
        <v>86</v>
      </c>
    </row>
    <row r="161494" spans="1:3" x14ac:dyDescent="0.2">
      <c r="A161494" t="s">
        <v>138143</v>
      </c>
      <c r="B161494">
        <v>1955</v>
      </c>
      <c r="C161494">
        <v>90</v>
      </c>
    </row>
    <row r="161495" spans="1:3" x14ac:dyDescent="0.2">
      <c r="A161495" t="s">
        <v>138144</v>
      </c>
      <c r="B161495">
        <v>1989</v>
      </c>
      <c r="C161495">
        <v>75</v>
      </c>
    </row>
    <row r="161496" spans="1:3" x14ac:dyDescent="0.2">
      <c r="A161496" t="s">
        <v>138145</v>
      </c>
      <c r="B161496">
        <v>1992</v>
      </c>
      <c r="C161496">
        <v>82</v>
      </c>
    </row>
    <row r="161497" spans="1:3" x14ac:dyDescent="0.2">
      <c r="A161497" t="s">
        <v>138146</v>
      </c>
      <c r="B161497">
        <v>1999</v>
      </c>
      <c r="C161497">
        <v>85</v>
      </c>
    </row>
    <row r="161498" spans="1:3" x14ac:dyDescent="0.2">
      <c r="A161498" t="s">
        <v>138147</v>
      </c>
      <c r="B161498">
        <v>2015</v>
      </c>
      <c r="C161498">
        <v>82</v>
      </c>
    </row>
    <row r="161499" spans="1:3" x14ac:dyDescent="0.2">
      <c r="A161499" t="s">
        <v>138148</v>
      </c>
      <c r="B161499">
        <v>2009</v>
      </c>
      <c r="C161499">
        <v>58</v>
      </c>
    </row>
    <row r="161500" spans="1:3" x14ac:dyDescent="0.2">
      <c r="A161500" t="s">
        <v>138149</v>
      </c>
      <c r="B161500">
        <v>1960</v>
      </c>
      <c r="C161500">
        <v>59</v>
      </c>
    </row>
    <row r="161501" spans="1:3" x14ac:dyDescent="0.2">
      <c r="A161501" t="s">
        <v>138150</v>
      </c>
      <c r="B161501">
        <v>1993</v>
      </c>
      <c r="C161501">
        <v>90</v>
      </c>
    </row>
    <row r="161502" spans="1:3" x14ac:dyDescent="0.2">
      <c r="A161502" t="s">
        <v>138151</v>
      </c>
      <c r="B161502">
        <v>1969</v>
      </c>
      <c r="C161502">
        <v>92</v>
      </c>
    </row>
    <row r="161503" spans="1:3" x14ac:dyDescent="0.2">
      <c r="A161503" t="s">
        <v>138151</v>
      </c>
      <c r="B161503">
        <v>1969</v>
      </c>
      <c r="C161503">
        <v>100</v>
      </c>
    </row>
    <row r="161504" spans="1:3" x14ac:dyDescent="0.2">
      <c r="A161504" t="s">
        <v>138152</v>
      </c>
      <c r="B161504">
        <v>1982</v>
      </c>
      <c r="C161504">
        <v>90</v>
      </c>
    </row>
    <row r="161505" spans="1:3" x14ac:dyDescent="0.2">
      <c r="A161505" t="s">
        <v>138153</v>
      </c>
      <c r="B161505">
        <v>1963</v>
      </c>
      <c r="C161505">
        <v>100</v>
      </c>
    </row>
    <row r="161506" spans="1:3" x14ac:dyDescent="0.2">
      <c r="A161506" t="s">
        <v>138154</v>
      </c>
      <c r="B161506">
        <v>1954</v>
      </c>
      <c r="C161506">
        <v>85</v>
      </c>
    </row>
    <row r="161507" spans="1:3" x14ac:dyDescent="0.2">
      <c r="A161507" t="s">
        <v>138155</v>
      </c>
      <c r="B161507">
        <v>2011</v>
      </c>
      <c r="C161507">
        <v>88</v>
      </c>
    </row>
    <row r="161508" spans="1:3" x14ac:dyDescent="0.2">
      <c r="A161508" t="s">
        <v>138156</v>
      </c>
      <c r="B161508">
        <v>1921</v>
      </c>
      <c r="C161508">
        <v>54</v>
      </c>
    </row>
    <row r="161509" spans="1:3" x14ac:dyDescent="0.2">
      <c r="A161509" t="s">
        <v>138157</v>
      </c>
      <c r="B161509">
        <v>2000</v>
      </c>
      <c r="C161509">
        <v>105</v>
      </c>
    </row>
    <row r="161510" spans="1:3" x14ac:dyDescent="0.2">
      <c r="A161510" t="s">
        <v>138156</v>
      </c>
      <c r="B161510">
        <v>2013</v>
      </c>
      <c r="C161510">
        <v>90</v>
      </c>
    </row>
    <row r="161511" spans="1:3" x14ac:dyDescent="0.2">
      <c r="A161511" t="s">
        <v>138158</v>
      </c>
      <c r="B161511">
        <v>2014</v>
      </c>
      <c r="C161511">
        <v>85</v>
      </c>
    </row>
    <row r="161512" spans="1:3" x14ac:dyDescent="0.2">
      <c r="A161512" t="s">
        <v>138159</v>
      </c>
      <c r="B161512">
        <v>2015</v>
      </c>
      <c r="C161512">
        <v>105</v>
      </c>
    </row>
    <row r="161513" spans="1:3" x14ac:dyDescent="0.2">
      <c r="A161513" t="s">
        <v>138160</v>
      </c>
      <c r="B161513">
        <v>2010</v>
      </c>
      <c r="C161513">
        <v>99</v>
      </c>
    </row>
    <row r="161514" spans="1:3" x14ac:dyDescent="0.2">
      <c r="A161514" t="s">
        <v>138161</v>
      </c>
      <c r="B161514">
        <v>1997</v>
      </c>
      <c r="C161514">
        <v>84</v>
      </c>
    </row>
    <row r="161515" spans="1:3" x14ac:dyDescent="0.2">
      <c r="A161515" t="s">
        <v>138162</v>
      </c>
      <c r="B161515">
        <v>1997</v>
      </c>
      <c r="C161515">
        <v>97</v>
      </c>
    </row>
    <row r="161516" spans="1:3" x14ac:dyDescent="0.2">
      <c r="A161516" t="s">
        <v>138163</v>
      </c>
      <c r="B161516">
        <v>2005</v>
      </c>
      <c r="C161516">
        <v>75</v>
      </c>
    </row>
    <row r="161517" spans="1:3" x14ac:dyDescent="0.2">
      <c r="A161517" t="s">
        <v>138163</v>
      </c>
      <c r="B161517">
        <v>2005</v>
      </c>
      <c r="C161517">
        <v>75</v>
      </c>
    </row>
    <row r="161518" spans="1:3" x14ac:dyDescent="0.2">
      <c r="A161518" t="s">
        <v>138164</v>
      </c>
      <c r="B161518">
        <v>2011</v>
      </c>
      <c r="C161518">
        <v>110</v>
      </c>
    </row>
    <row r="161519" spans="1:3" x14ac:dyDescent="0.2">
      <c r="A161519" t="s">
        <v>138165</v>
      </c>
      <c r="B161519">
        <v>1952</v>
      </c>
      <c r="C161519">
        <v>108</v>
      </c>
    </row>
    <row r="161520" spans="1:3" x14ac:dyDescent="0.2">
      <c r="A161520" t="s">
        <v>138165</v>
      </c>
      <c r="B161520">
        <v>1952</v>
      </c>
      <c r="C161520">
        <v>94</v>
      </c>
    </row>
    <row r="161521" spans="1:3" x14ac:dyDescent="0.2">
      <c r="A161521" t="s">
        <v>138166</v>
      </c>
      <c r="B161521">
        <v>1986</v>
      </c>
      <c r="C161521">
        <v>88</v>
      </c>
    </row>
    <row r="161522" spans="1:3" x14ac:dyDescent="0.2">
      <c r="A161522" t="s">
        <v>138167</v>
      </c>
      <c r="B161522">
        <v>2013</v>
      </c>
      <c r="C161522">
        <v>139</v>
      </c>
    </row>
    <row r="161523" spans="1:3" x14ac:dyDescent="0.2">
      <c r="A161523" t="s">
        <v>138168</v>
      </c>
      <c r="B161523">
        <v>1942</v>
      </c>
      <c r="C161523">
        <v>85</v>
      </c>
    </row>
    <row r="161524" spans="1:3" x14ac:dyDescent="0.2">
      <c r="A161524" t="s">
        <v>138169</v>
      </c>
      <c r="B161524">
        <v>2016</v>
      </c>
      <c r="C161524">
        <v>91</v>
      </c>
    </row>
    <row r="161525" spans="1:3" x14ac:dyDescent="0.2">
      <c r="A161525" t="s">
        <v>138170</v>
      </c>
      <c r="B161525">
        <v>1990</v>
      </c>
      <c r="C161525">
        <v>100</v>
      </c>
    </row>
    <row r="161526" spans="1:3" x14ac:dyDescent="0.2">
      <c r="A161526" t="s">
        <v>138171</v>
      </c>
      <c r="B161526">
        <v>1968</v>
      </c>
      <c r="C161526">
        <v>79</v>
      </c>
    </row>
    <row r="161527" spans="1:3" x14ac:dyDescent="0.2">
      <c r="A161527" t="s">
        <v>138172</v>
      </c>
      <c r="B161527">
        <v>1988</v>
      </c>
      <c r="C161527">
        <v>94</v>
      </c>
    </row>
    <row r="161528" spans="1:3" x14ac:dyDescent="0.2">
      <c r="A161528" t="s">
        <v>138172</v>
      </c>
      <c r="B161528">
        <v>1996</v>
      </c>
      <c r="C161528">
        <v>101</v>
      </c>
    </row>
    <row r="161529" spans="1:3" x14ac:dyDescent="0.2">
      <c r="A161529" t="s">
        <v>138173</v>
      </c>
      <c r="B161529">
        <v>2000</v>
      </c>
      <c r="C161529">
        <v>95</v>
      </c>
    </row>
    <row r="161530" spans="1:3" x14ac:dyDescent="0.2">
      <c r="A161530" t="s">
        <v>138174</v>
      </c>
      <c r="B161530">
        <v>2015</v>
      </c>
      <c r="C161530">
        <v>26</v>
      </c>
    </row>
    <row r="161531" spans="1:3" x14ac:dyDescent="0.2">
      <c r="A161531" t="s">
        <v>138175</v>
      </c>
      <c r="B161531">
        <v>1954</v>
      </c>
      <c r="C161531">
        <v>183</v>
      </c>
    </row>
    <row r="161532" spans="1:3" x14ac:dyDescent="0.2">
      <c r="A161532" t="s">
        <v>138176</v>
      </c>
      <c r="B161532">
        <v>2012</v>
      </c>
      <c r="C161532">
        <v>110</v>
      </c>
    </row>
    <row r="161533" spans="1:3" x14ac:dyDescent="0.2">
      <c r="A161533" t="s">
        <v>138177</v>
      </c>
      <c r="B161533">
        <v>2016</v>
      </c>
      <c r="C161533">
        <v>100</v>
      </c>
    </row>
    <row r="161534" spans="1:3" x14ac:dyDescent="0.2">
      <c r="A161534" t="s">
        <v>138178</v>
      </c>
      <c r="B161534">
        <v>2016</v>
      </c>
      <c r="C161534">
        <v>145</v>
      </c>
    </row>
    <row r="161535" spans="1:3" x14ac:dyDescent="0.2">
      <c r="A161535" t="s">
        <v>138179</v>
      </c>
      <c r="B161535">
        <v>2014</v>
      </c>
      <c r="C161535">
        <v>96</v>
      </c>
    </row>
    <row r="161536" spans="1:3" x14ac:dyDescent="0.2">
      <c r="A161536" t="s">
        <v>138180</v>
      </c>
      <c r="B161536">
        <v>2013</v>
      </c>
      <c r="C161536">
        <v>95</v>
      </c>
    </row>
    <row r="161537" spans="1:3" x14ac:dyDescent="0.2">
      <c r="A161537" t="s">
        <v>138180</v>
      </c>
      <c r="B161537">
        <v>2016</v>
      </c>
      <c r="C161537">
        <v>85</v>
      </c>
    </row>
    <row r="161538" spans="1:3" x14ac:dyDescent="0.2">
      <c r="A161538" t="s">
        <v>138181</v>
      </c>
      <c r="B161538">
        <v>2016</v>
      </c>
      <c r="C161538">
        <v>90</v>
      </c>
    </row>
    <row r="161539" spans="1:3" x14ac:dyDescent="0.2">
      <c r="A161539" t="s">
        <v>138182</v>
      </c>
      <c r="B161539">
        <v>2016</v>
      </c>
      <c r="C161539">
        <v>8</v>
      </c>
    </row>
    <row r="161540" spans="1:3" x14ac:dyDescent="0.2">
      <c r="A161540" t="s">
        <v>138183</v>
      </c>
      <c r="B161540">
        <v>1995</v>
      </c>
      <c r="C161540">
        <v>95</v>
      </c>
    </row>
    <row r="161541" spans="1:3" x14ac:dyDescent="0.2">
      <c r="A161541" t="s">
        <v>138184</v>
      </c>
      <c r="B161541">
        <v>1997</v>
      </c>
      <c r="C161541">
        <v>165</v>
      </c>
    </row>
    <row r="161542" spans="1:3" x14ac:dyDescent="0.2">
      <c r="A161542" t="s">
        <v>138185</v>
      </c>
      <c r="B161542">
        <v>1991</v>
      </c>
      <c r="C161542">
        <v>101</v>
      </c>
    </row>
    <row r="161543" spans="1:3" x14ac:dyDescent="0.2">
      <c r="A161543" t="s">
        <v>138186</v>
      </c>
      <c r="B161543">
        <v>1949</v>
      </c>
      <c r="C161543">
        <v>98</v>
      </c>
    </row>
    <row r="161544" spans="1:3" x14ac:dyDescent="0.2">
      <c r="A161544" t="s">
        <v>138187</v>
      </c>
      <c r="B161544">
        <v>2012</v>
      </c>
      <c r="C161544">
        <v>90</v>
      </c>
    </row>
    <row r="161545" spans="1:3" x14ac:dyDescent="0.2">
      <c r="A161545" t="s">
        <v>138188</v>
      </c>
      <c r="B161545">
        <v>2012</v>
      </c>
      <c r="C161545">
        <v>85</v>
      </c>
    </row>
    <row r="161546" spans="1:3" x14ac:dyDescent="0.2">
      <c r="A161546" t="s">
        <v>138189</v>
      </c>
      <c r="B161546">
        <v>2005</v>
      </c>
      <c r="C161546">
        <v>93</v>
      </c>
    </row>
    <row r="161547" spans="1:3" x14ac:dyDescent="0.2">
      <c r="A161547" t="s">
        <v>138190</v>
      </c>
      <c r="B161547">
        <v>2001</v>
      </c>
      <c r="C161547">
        <v>93</v>
      </c>
    </row>
    <row r="161548" spans="1:3" x14ac:dyDescent="0.2">
      <c r="A161548" t="s">
        <v>138191</v>
      </c>
      <c r="B161548">
        <v>1953</v>
      </c>
      <c r="C161548">
        <v>91</v>
      </c>
    </row>
    <row r="161549" spans="1:3" x14ac:dyDescent="0.2">
      <c r="A161549" t="s">
        <v>138192</v>
      </c>
      <c r="B161549">
        <v>2003</v>
      </c>
      <c r="C161549">
        <v>114</v>
      </c>
    </row>
    <row r="161550" spans="1:3" x14ac:dyDescent="0.2">
      <c r="A161550" t="s">
        <v>138192</v>
      </c>
      <c r="B161550">
        <v>2005</v>
      </c>
      <c r="C161550">
        <v>114</v>
      </c>
    </row>
    <row r="161551" spans="1:3" x14ac:dyDescent="0.2">
      <c r="A161551" t="s">
        <v>138192</v>
      </c>
      <c r="B161551">
        <v>2012</v>
      </c>
      <c r="C161551">
        <v>127</v>
      </c>
    </row>
    <row r="161552" spans="1:3" x14ac:dyDescent="0.2">
      <c r="A161552" t="s">
        <v>138193</v>
      </c>
      <c r="B161552">
        <v>2011</v>
      </c>
      <c r="C161552">
        <v>82</v>
      </c>
    </row>
    <row r="161553" spans="1:3" x14ac:dyDescent="0.2">
      <c r="A161553" t="s">
        <v>138194</v>
      </c>
      <c r="B161553">
        <v>2004</v>
      </c>
      <c r="C161553">
        <v>90</v>
      </c>
    </row>
    <row r="161554" spans="1:3" x14ac:dyDescent="0.2">
      <c r="A161554" t="s">
        <v>138195</v>
      </c>
      <c r="B161554">
        <v>2011</v>
      </c>
      <c r="C161554">
        <v>87</v>
      </c>
    </row>
    <row r="161555" spans="1:3" x14ac:dyDescent="0.2">
      <c r="A161555" t="s">
        <v>138196</v>
      </c>
      <c r="B161555">
        <v>1975</v>
      </c>
      <c r="C161555">
        <v>79</v>
      </c>
    </row>
    <row r="161556" spans="1:3" x14ac:dyDescent="0.2">
      <c r="A161556" t="s">
        <v>138197</v>
      </c>
      <c r="B161556">
        <v>2002</v>
      </c>
      <c r="C161556">
        <v>96</v>
      </c>
    </row>
    <row r="161557" spans="1:3" x14ac:dyDescent="0.2">
      <c r="A161557" t="s">
        <v>138198</v>
      </c>
      <c r="B161557">
        <v>1985</v>
      </c>
      <c r="C161557">
        <v>120</v>
      </c>
    </row>
    <row r="161558" spans="1:3" x14ac:dyDescent="0.2">
      <c r="A161558" t="s">
        <v>138198</v>
      </c>
      <c r="B161558">
        <v>2016</v>
      </c>
      <c r="C161558">
        <v>100</v>
      </c>
    </row>
    <row r="161559" spans="1:3" x14ac:dyDescent="0.2">
      <c r="A161559" t="s">
        <v>138199</v>
      </c>
      <c r="B161559">
        <v>1991</v>
      </c>
      <c r="C161559">
        <v>90</v>
      </c>
    </row>
    <row r="161560" spans="1:3" x14ac:dyDescent="0.2">
      <c r="A161560" t="s">
        <v>138200</v>
      </c>
      <c r="B161560">
        <v>1958</v>
      </c>
      <c r="C161560">
        <v>84</v>
      </c>
    </row>
    <row r="161561" spans="1:3" x14ac:dyDescent="0.2">
      <c r="A161561" t="s">
        <v>138201</v>
      </c>
      <c r="B161561">
        <v>1928</v>
      </c>
      <c r="C161561">
        <v>59</v>
      </c>
    </row>
    <row r="161562" spans="1:3" x14ac:dyDescent="0.2">
      <c r="A161562" t="s">
        <v>138202</v>
      </c>
      <c r="B161562">
        <v>1959</v>
      </c>
      <c r="C161562">
        <v>67</v>
      </c>
    </row>
    <row r="161563" spans="1:3" x14ac:dyDescent="0.2">
      <c r="A161563" t="s">
        <v>138203</v>
      </c>
      <c r="B161563">
        <v>2007</v>
      </c>
      <c r="C161563">
        <v>97</v>
      </c>
    </row>
    <row r="161564" spans="1:3" x14ac:dyDescent="0.2">
      <c r="A161564" t="s">
        <v>138204</v>
      </c>
      <c r="B161564">
        <v>1972</v>
      </c>
      <c r="C161564">
        <v>88</v>
      </c>
    </row>
    <row r="161565" spans="1:3" x14ac:dyDescent="0.2">
      <c r="A161565" t="s">
        <v>138205</v>
      </c>
      <c r="B161565">
        <v>1941</v>
      </c>
      <c r="C161565">
        <v>110</v>
      </c>
    </row>
    <row r="161566" spans="1:3" x14ac:dyDescent="0.2">
      <c r="A161566" t="s">
        <v>138205</v>
      </c>
      <c r="B161566">
        <v>1998</v>
      </c>
      <c r="C161566">
        <v>75</v>
      </c>
    </row>
    <row r="161567" spans="1:3" x14ac:dyDescent="0.2">
      <c r="A161567" t="s">
        <v>138205</v>
      </c>
      <c r="B161567">
        <v>2010</v>
      </c>
      <c r="C161567">
        <v>111</v>
      </c>
    </row>
    <row r="161568" spans="1:3" x14ac:dyDescent="0.2">
      <c r="A161568" t="s">
        <v>138206</v>
      </c>
      <c r="B161568">
        <v>1940</v>
      </c>
      <c r="C161568">
        <v>105</v>
      </c>
    </row>
    <row r="161569" spans="1:3" x14ac:dyDescent="0.2">
      <c r="A161569" t="s">
        <v>138206</v>
      </c>
      <c r="B161569">
        <v>1940</v>
      </c>
      <c r="C161569">
        <v>121</v>
      </c>
    </row>
    <row r="161570" spans="1:3" x14ac:dyDescent="0.2">
      <c r="A161570" t="s">
        <v>138207</v>
      </c>
      <c r="B161570">
        <v>2014</v>
      </c>
      <c r="C161570">
        <v>112</v>
      </c>
    </row>
    <row r="161571" spans="1:3" x14ac:dyDescent="0.2">
      <c r="A161571" t="s">
        <v>138208</v>
      </c>
      <c r="B161571">
        <v>2012</v>
      </c>
      <c r="C161571">
        <v>95</v>
      </c>
    </row>
    <row r="161572" spans="1:3" x14ac:dyDescent="0.2">
      <c r="A161572" t="s">
        <v>138209</v>
      </c>
      <c r="B161572">
        <v>1934</v>
      </c>
      <c r="C161572">
        <v>71</v>
      </c>
    </row>
    <row r="161573" spans="1:3" x14ac:dyDescent="0.2">
      <c r="A161573" t="s">
        <v>138210</v>
      </c>
      <c r="B161573">
        <v>2002</v>
      </c>
      <c r="C161573">
        <v>103</v>
      </c>
    </row>
    <row r="161574" spans="1:3" x14ac:dyDescent="0.2">
      <c r="A161574" t="s">
        <v>138210</v>
      </c>
      <c r="B161574">
        <v>2002</v>
      </c>
      <c r="C161574">
        <v>101</v>
      </c>
    </row>
    <row r="161575" spans="1:3" x14ac:dyDescent="0.2">
      <c r="A161575" t="s">
        <v>138211</v>
      </c>
      <c r="B161575">
        <v>1962</v>
      </c>
      <c r="C161575">
        <v>85</v>
      </c>
    </row>
    <row r="161576" spans="1:3" x14ac:dyDescent="0.2">
      <c r="A161576" t="s">
        <v>138212</v>
      </c>
      <c r="B161576">
        <v>1961</v>
      </c>
      <c r="C161576">
        <v>90</v>
      </c>
    </row>
    <row r="161577" spans="1:3" x14ac:dyDescent="0.2">
      <c r="A161577" t="s">
        <v>138213</v>
      </c>
      <c r="B161577">
        <v>1978</v>
      </c>
      <c r="C161577">
        <v>79</v>
      </c>
    </row>
    <row r="161578" spans="1:3" x14ac:dyDescent="0.2">
      <c r="A161578" t="s">
        <v>138214</v>
      </c>
      <c r="B161578">
        <v>1969</v>
      </c>
      <c r="C161578">
        <v>108</v>
      </c>
    </row>
    <row r="161579" spans="1:3" x14ac:dyDescent="0.2">
      <c r="A161579" t="s">
        <v>138215</v>
      </c>
      <c r="B161579">
        <v>2005</v>
      </c>
      <c r="C161579">
        <v>95</v>
      </c>
    </row>
    <row r="161580" spans="1:3" x14ac:dyDescent="0.2">
      <c r="A161580" t="s">
        <v>138216</v>
      </c>
      <c r="B161580">
        <v>1993</v>
      </c>
      <c r="C161580">
        <v>60</v>
      </c>
    </row>
    <row r="161581" spans="1:3" x14ac:dyDescent="0.2">
      <c r="A161581" t="s">
        <v>138217</v>
      </c>
      <c r="B161581">
        <v>1992</v>
      </c>
      <c r="C161581">
        <v>77</v>
      </c>
    </row>
    <row r="161582" spans="1:3" x14ac:dyDescent="0.2">
      <c r="A161582" t="s">
        <v>138218</v>
      </c>
      <c r="B161582">
        <v>2006</v>
      </c>
      <c r="C161582">
        <v>75</v>
      </c>
    </row>
    <row r="161583" spans="1:3" x14ac:dyDescent="0.2">
      <c r="A161583" t="s">
        <v>138219</v>
      </c>
      <c r="B161583">
        <v>2016</v>
      </c>
      <c r="C161583">
        <v>10</v>
      </c>
    </row>
    <row r="161584" spans="1:3" x14ac:dyDescent="0.2">
      <c r="A161584" t="s">
        <v>138220</v>
      </c>
      <c r="B161584">
        <v>1996</v>
      </c>
      <c r="C161584">
        <v>84</v>
      </c>
    </row>
    <row r="161585" spans="1:3" x14ac:dyDescent="0.2">
      <c r="A161585" t="s">
        <v>138221</v>
      </c>
      <c r="B161585">
        <v>1998</v>
      </c>
      <c r="C161585">
        <v>83</v>
      </c>
    </row>
    <row r="161586" spans="1:3" x14ac:dyDescent="0.2">
      <c r="A161586" t="s">
        <v>138222</v>
      </c>
      <c r="B161586">
        <v>2016</v>
      </c>
      <c r="C161586">
        <v>92</v>
      </c>
    </row>
    <row r="161587" spans="1:3" x14ac:dyDescent="0.2">
      <c r="A161587" t="s">
        <v>138223</v>
      </c>
      <c r="B161587">
        <v>1999</v>
      </c>
      <c r="C161587">
        <v>92</v>
      </c>
    </row>
    <row r="161588" spans="1:3" x14ac:dyDescent="0.2">
      <c r="A161588" t="s">
        <v>138224</v>
      </c>
      <c r="B161588">
        <v>1996</v>
      </c>
      <c r="C161588">
        <v>90</v>
      </c>
    </row>
    <row r="161589" spans="1:3" x14ac:dyDescent="0.2">
      <c r="A161589" t="s">
        <v>138225</v>
      </c>
      <c r="B161589">
        <v>2011</v>
      </c>
      <c r="C161589">
        <v>97</v>
      </c>
    </row>
    <row r="161590" spans="1:3" x14ac:dyDescent="0.2">
      <c r="A161590" t="s">
        <v>138226</v>
      </c>
      <c r="B161590">
        <v>2001</v>
      </c>
      <c r="C161590">
        <v>93</v>
      </c>
    </row>
    <row r="161591" spans="1:3" x14ac:dyDescent="0.2">
      <c r="A161591" t="s">
        <v>138227</v>
      </c>
      <c r="B161591">
        <v>1932</v>
      </c>
      <c r="C161591">
        <v>68</v>
      </c>
    </row>
    <row r="161592" spans="1:3" x14ac:dyDescent="0.2">
      <c r="A161592" t="s">
        <v>138228</v>
      </c>
      <c r="B161592">
        <v>1999</v>
      </c>
      <c r="C161592">
        <v>65</v>
      </c>
    </row>
    <row r="161593" spans="1:3" x14ac:dyDescent="0.2">
      <c r="A161593" t="s">
        <v>138229</v>
      </c>
      <c r="B161593">
        <v>1995</v>
      </c>
      <c r="C161593">
        <v>106</v>
      </c>
    </row>
    <row r="161594" spans="1:3" x14ac:dyDescent="0.2">
      <c r="A161594" t="s">
        <v>138230</v>
      </c>
      <c r="B161594">
        <v>2014</v>
      </c>
      <c r="C161594">
        <v>95</v>
      </c>
    </row>
    <row r="161595" spans="1:3" x14ac:dyDescent="0.2">
      <c r="A161595" t="s">
        <v>138231</v>
      </c>
      <c r="B161595">
        <v>2007</v>
      </c>
      <c r="C161595">
        <v>74</v>
      </c>
    </row>
    <row r="161596" spans="1:3" x14ac:dyDescent="0.2">
      <c r="A161596" t="s">
        <v>138231</v>
      </c>
      <c r="B161596">
        <v>2015</v>
      </c>
      <c r="C161596">
        <v>152</v>
      </c>
    </row>
    <row r="161597" spans="1:3" x14ac:dyDescent="0.2">
      <c r="A161597" t="s">
        <v>138232</v>
      </c>
      <c r="B161597">
        <v>2013</v>
      </c>
      <c r="C161597">
        <v>95</v>
      </c>
    </row>
    <row r="161598" spans="1:3" x14ac:dyDescent="0.2">
      <c r="A161598" t="s">
        <v>138233</v>
      </c>
      <c r="B161598">
        <v>1924</v>
      </c>
      <c r="C161598">
        <v>60</v>
      </c>
    </row>
    <row r="161599" spans="1:3" x14ac:dyDescent="0.2">
      <c r="A161599" t="s">
        <v>138234</v>
      </c>
      <c r="B161599">
        <v>2015</v>
      </c>
      <c r="C161599">
        <v>55</v>
      </c>
    </row>
    <row r="161600" spans="1:3" x14ac:dyDescent="0.2">
      <c r="A161600" t="s">
        <v>138235</v>
      </c>
      <c r="B161600">
        <v>1918</v>
      </c>
      <c r="C161600">
        <v>60</v>
      </c>
    </row>
    <row r="161601" spans="1:3" x14ac:dyDescent="0.2">
      <c r="A161601" t="s">
        <v>138236</v>
      </c>
      <c r="B161601">
        <v>2005</v>
      </c>
      <c r="C161601">
        <v>132</v>
      </c>
    </row>
    <row r="161602" spans="1:3" x14ac:dyDescent="0.2">
      <c r="A161602" t="s">
        <v>138237</v>
      </c>
      <c r="B161602">
        <v>2004</v>
      </c>
      <c r="C161602">
        <v>175</v>
      </c>
    </row>
    <row r="161603" spans="1:3" x14ac:dyDescent="0.2">
      <c r="A161603" t="s">
        <v>138238</v>
      </c>
      <c r="B161603">
        <v>1980</v>
      </c>
      <c r="C161603">
        <v>101</v>
      </c>
    </row>
    <row r="161604" spans="1:3" x14ac:dyDescent="0.2">
      <c r="A161604" t="s">
        <v>138238</v>
      </c>
      <c r="B161604">
        <v>1996</v>
      </c>
      <c r="C161604">
        <v>90</v>
      </c>
    </row>
    <row r="161605" spans="1:3" x14ac:dyDescent="0.2">
      <c r="A161605" t="s">
        <v>138238</v>
      </c>
      <c r="B161605">
        <v>1996</v>
      </c>
      <c r="C161605">
        <v>86</v>
      </c>
    </row>
    <row r="161606" spans="1:3" x14ac:dyDescent="0.2">
      <c r="A161606" t="s">
        <v>138238</v>
      </c>
      <c r="B161606">
        <v>1996</v>
      </c>
      <c r="C161606">
        <v>87</v>
      </c>
    </row>
    <row r="161607" spans="1:3" x14ac:dyDescent="0.2">
      <c r="A161607" t="s">
        <v>138238</v>
      </c>
      <c r="B161607">
        <v>1999</v>
      </c>
      <c r="C161607">
        <v>99</v>
      </c>
    </row>
    <row r="161608" spans="1:3" x14ac:dyDescent="0.2">
      <c r="A161608" t="s">
        <v>138238</v>
      </c>
      <c r="B161608">
        <v>2015</v>
      </c>
      <c r="C161608">
        <v>98</v>
      </c>
    </row>
    <row r="161609" spans="1:3" x14ac:dyDescent="0.2">
      <c r="A161609" t="s">
        <v>138239</v>
      </c>
      <c r="B161609">
        <v>2010</v>
      </c>
      <c r="C161609">
        <v>85</v>
      </c>
    </row>
    <row r="161610" spans="1:3" x14ac:dyDescent="0.2">
      <c r="A161610" t="s">
        <v>138240</v>
      </c>
      <c r="B161610">
        <v>2009</v>
      </c>
      <c r="C161610">
        <v>130</v>
      </c>
    </row>
    <row r="161611" spans="1:3" x14ac:dyDescent="0.2">
      <c r="A161611" t="s">
        <v>138241</v>
      </c>
      <c r="B161611">
        <v>2016</v>
      </c>
      <c r="C161611">
        <v>120</v>
      </c>
    </row>
    <row r="161612" spans="1:3" x14ac:dyDescent="0.2">
      <c r="A161612" t="s">
        <v>138242</v>
      </c>
      <c r="B161612">
        <v>1978</v>
      </c>
      <c r="C161612">
        <v>94</v>
      </c>
    </row>
    <row r="161613" spans="1:3" x14ac:dyDescent="0.2">
      <c r="A161613" t="s">
        <v>138243</v>
      </c>
      <c r="B161613">
        <v>2013</v>
      </c>
      <c r="C161613">
        <v>70</v>
      </c>
    </row>
    <row r="161614" spans="1:3" x14ac:dyDescent="0.2">
      <c r="A161614" t="s">
        <v>138244</v>
      </c>
      <c r="B161614">
        <v>2012</v>
      </c>
      <c r="C161614">
        <v>105</v>
      </c>
    </row>
    <row r="161615" spans="1:3" x14ac:dyDescent="0.2">
      <c r="A161615" t="s">
        <v>138245</v>
      </c>
      <c r="B161615">
        <v>1986</v>
      </c>
      <c r="C161615">
        <v>90</v>
      </c>
    </row>
    <row r="161616" spans="1:3" x14ac:dyDescent="0.2">
      <c r="A161616" t="s">
        <v>138246</v>
      </c>
      <c r="B161616">
        <v>1959</v>
      </c>
      <c r="C161616">
        <v>90</v>
      </c>
    </row>
    <row r="161617" spans="1:3" x14ac:dyDescent="0.2">
      <c r="A161617" t="s">
        <v>138246</v>
      </c>
      <c r="B161617">
        <v>1959</v>
      </c>
      <c r="C161617">
        <v>75</v>
      </c>
    </row>
    <row r="161618" spans="1:3" x14ac:dyDescent="0.2">
      <c r="A161618" t="s">
        <v>138247</v>
      </c>
      <c r="B161618">
        <v>1970</v>
      </c>
      <c r="C161618">
        <v>79</v>
      </c>
    </row>
    <row r="161619" spans="1:3" x14ac:dyDescent="0.2">
      <c r="A161619" t="s">
        <v>138248</v>
      </c>
      <c r="B161619">
        <v>1960</v>
      </c>
      <c r="C161619">
        <v>75</v>
      </c>
    </row>
    <row r="161620" spans="1:3" x14ac:dyDescent="0.2">
      <c r="A161620" t="s">
        <v>138249</v>
      </c>
      <c r="B161620">
        <v>2010</v>
      </c>
      <c r="C161620">
        <v>74</v>
      </c>
    </row>
    <row r="161621" spans="1:3" x14ac:dyDescent="0.2">
      <c r="A161621" t="s">
        <v>138250</v>
      </c>
      <c r="B161621">
        <v>2015</v>
      </c>
      <c r="C161621">
        <v>106</v>
      </c>
    </row>
    <row r="161622" spans="1:3" x14ac:dyDescent="0.2">
      <c r="A161622" t="s">
        <v>138251</v>
      </c>
      <c r="B161622">
        <v>2009</v>
      </c>
      <c r="C161622">
        <v>138</v>
      </c>
    </row>
    <row r="161623" spans="1:3" x14ac:dyDescent="0.2">
      <c r="A161623" t="s">
        <v>138252</v>
      </c>
      <c r="B161623">
        <v>1985</v>
      </c>
      <c r="C161623">
        <v>80</v>
      </c>
    </row>
    <row r="161624" spans="1:3" x14ac:dyDescent="0.2">
      <c r="A161624" t="s">
        <v>138253</v>
      </c>
      <c r="B161624">
        <v>1925</v>
      </c>
      <c r="C161624">
        <v>114</v>
      </c>
    </row>
    <row r="161625" spans="1:3" x14ac:dyDescent="0.2">
      <c r="A161625" t="s">
        <v>138254</v>
      </c>
      <c r="B161625">
        <v>1939</v>
      </c>
      <c r="C161625">
        <v>85</v>
      </c>
    </row>
    <row r="161626" spans="1:3" x14ac:dyDescent="0.2">
      <c r="A161626" t="s">
        <v>138254</v>
      </c>
      <c r="B161626">
        <v>1985</v>
      </c>
      <c r="C161626">
        <v>105</v>
      </c>
    </row>
    <row r="161627" spans="1:3" x14ac:dyDescent="0.2">
      <c r="A161627" t="s">
        <v>138255</v>
      </c>
      <c r="B161627">
        <v>1997</v>
      </c>
      <c r="C161627">
        <v>48</v>
      </c>
    </row>
    <row r="161628" spans="1:3" x14ac:dyDescent="0.2">
      <c r="A161628" t="s">
        <v>138256</v>
      </c>
      <c r="B161628">
        <v>2012</v>
      </c>
      <c r="C161628">
        <v>69</v>
      </c>
    </row>
    <row r="161629" spans="1:3" x14ac:dyDescent="0.2">
      <c r="A161629" t="s">
        <v>138257</v>
      </c>
      <c r="B161629">
        <v>1994</v>
      </c>
      <c r="C161629">
        <v>150</v>
      </c>
    </row>
    <row r="161630" spans="1:3" x14ac:dyDescent="0.2">
      <c r="A161630" t="s">
        <v>138257</v>
      </c>
      <c r="B161630">
        <v>1995</v>
      </c>
      <c r="C161630">
        <v>150</v>
      </c>
    </row>
    <row r="161631" spans="1:3" x14ac:dyDescent="0.2">
      <c r="A161631" t="s">
        <v>138257</v>
      </c>
      <c r="B161631">
        <v>2003</v>
      </c>
      <c r="C161631">
        <v>180</v>
      </c>
    </row>
    <row r="161632" spans="1:3" x14ac:dyDescent="0.2">
      <c r="A161632" t="s">
        <v>138258</v>
      </c>
      <c r="B161632">
        <v>2011</v>
      </c>
      <c r="C161632">
        <v>169</v>
      </c>
    </row>
    <row r="161633" spans="1:3" x14ac:dyDescent="0.2">
      <c r="A161633" t="s">
        <v>138259</v>
      </c>
      <c r="B161633">
        <v>1982</v>
      </c>
      <c r="C161633">
        <v>97</v>
      </c>
    </row>
    <row r="161634" spans="1:3" x14ac:dyDescent="0.2">
      <c r="A161634" t="s">
        <v>138260</v>
      </c>
      <c r="B161634">
        <v>1993</v>
      </c>
      <c r="C161634">
        <v>78</v>
      </c>
    </row>
    <row r="161635" spans="1:3" x14ac:dyDescent="0.2">
      <c r="A161635" t="s">
        <v>138261</v>
      </c>
      <c r="B161635">
        <v>2013</v>
      </c>
      <c r="C161635">
        <v>132</v>
      </c>
    </row>
    <row r="161636" spans="1:3" x14ac:dyDescent="0.2">
      <c r="A161636" t="s">
        <v>138262</v>
      </c>
      <c r="B161636">
        <v>1940</v>
      </c>
      <c r="C161636">
        <v>195</v>
      </c>
    </row>
    <row r="161637" spans="1:3" x14ac:dyDescent="0.2">
      <c r="A161637" t="s">
        <v>138263</v>
      </c>
      <c r="B161637">
        <v>2013</v>
      </c>
      <c r="C161637">
        <v>150</v>
      </c>
    </row>
    <row r="161638" spans="1:3" x14ac:dyDescent="0.2">
      <c r="A161638" t="s">
        <v>138264</v>
      </c>
      <c r="B161638">
        <v>2013</v>
      </c>
      <c r="C161638">
        <v>148</v>
      </c>
    </row>
    <row r="161639" spans="1:3" x14ac:dyDescent="0.2">
      <c r="A161639" t="s">
        <v>138265</v>
      </c>
      <c r="B161639">
        <v>1992</v>
      </c>
      <c r="C161639">
        <v>174</v>
      </c>
    </row>
    <row r="161640" spans="1:3" x14ac:dyDescent="0.2">
      <c r="A161640" t="s">
        <v>138266</v>
      </c>
      <c r="B161640">
        <v>2012</v>
      </c>
      <c r="C161640">
        <v>110</v>
      </c>
    </row>
    <row r="161641" spans="1:3" x14ac:dyDescent="0.2">
      <c r="A161641" t="s">
        <v>138267</v>
      </c>
      <c r="B161641">
        <v>2012</v>
      </c>
      <c r="C161641">
        <v>102</v>
      </c>
    </row>
    <row r="161642" spans="1:3" x14ac:dyDescent="0.2">
      <c r="A161642" t="s">
        <v>138268</v>
      </c>
      <c r="B161642">
        <v>1995</v>
      </c>
      <c r="C161642">
        <v>100</v>
      </c>
    </row>
    <row r="161643" spans="1:3" x14ac:dyDescent="0.2">
      <c r="A161643" t="s">
        <v>138269</v>
      </c>
      <c r="B161643">
        <v>1994</v>
      </c>
      <c r="C161643">
        <v>105</v>
      </c>
    </row>
    <row r="161644" spans="1:3" x14ac:dyDescent="0.2">
      <c r="A161644" t="s">
        <v>138270</v>
      </c>
      <c r="B161644">
        <v>2014</v>
      </c>
      <c r="C161644">
        <v>68</v>
      </c>
    </row>
    <row r="161645" spans="1:3" x14ac:dyDescent="0.2">
      <c r="A161645" t="s">
        <v>138271</v>
      </c>
      <c r="B161645">
        <v>2016</v>
      </c>
      <c r="C161645">
        <v>9</v>
      </c>
    </row>
    <row r="161646" spans="1:3" x14ac:dyDescent="0.2">
      <c r="A161646" t="s">
        <v>138272</v>
      </c>
      <c r="B161646">
        <v>2009</v>
      </c>
      <c r="C161646">
        <v>110</v>
      </c>
    </row>
    <row r="161647" spans="1:3" x14ac:dyDescent="0.2">
      <c r="A161647" t="s">
        <v>138273</v>
      </c>
      <c r="B161647">
        <v>1985</v>
      </c>
      <c r="C161647">
        <v>107</v>
      </c>
    </row>
    <row r="161648" spans="1:3" x14ac:dyDescent="0.2">
      <c r="A161648" t="s">
        <v>138274</v>
      </c>
      <c r="B161648">
        <v>2001</v>
      </c>
      <c r="C161648">
        <v>110</v>
      </c>
    </row>
    <row r="161649" spans="1:3" x14ac:dyDescent="0.2">
      <c r="A161649" t="s">
        <v>138274</v>
      </c>
      <c r="B161649">
        <v>2001</v>
      </c>
      <c r="C161649">
        <v>112</v>
      </c>
    </row>
    <row r="161650" spans="1:3" x14ac:dyDescent="0.2">
      <c r="A161650" t="s">
        <v>138274</v>
      </c>
      <c r="B161650">
        <v>2001</v>
      </c>
      <c r="C161650">
        <v>108</v>
      </c>
    </row>
    <row r="161651" spans="1:3" x14ac:dyDescent="0.2">
      <c r="A161651" t="s">
        <v>138275</v>
      </c>
      <c r="B161651">
        <v>2012</v>
      </c>
      <c r="C161651">
        <v>85</v>
      </c>
    </row>
    <row r="161652" spans="1:3" x14ac:dyDescent="0.2">
      <c r="A161652" t="s">
        <v>138276</v>
      </c>
      <c r="B161652">
        <v>1989</v>
      </c>
      <c r="C161652">
        <v>100</v>
      </c>
    </row>
    <row r="161653" spans="1:3" x14ac:dyDescent="0.2">
      <c r="A161653" t="s">
        <v>138277</v>
      </c>
      <c r="B161653">
        <v>1998</v>
      </c>
      <c r="C161653">
        <v>92</v>
      </c>
    </row>
    <row r="161654" spans="1:3" x14ac:dyDescent="0.2">
      <c r="A161654" t="s">
        <v>138278</v>
      </c>
      <c r="B161654">
        <v>2009</v>
      </c>
      <c r="C161654">
        <v>108</v>
      </c>
    </row>
    <row r="161655" spans="1:3" x14ac:dyDescent="0.2">
      <c r="A161655" t="s">
        <v>138278</v>
      </c>
      <c r="B161655">
        <v>2015</v>
      </c>
      <c r="C161655">
        <v>82</v>
      </c>
    </row>
    <row r="161656" spans="1:3" x14ac:dyDescent="0.2">
      <c r="A161656" t="s">
        <v>138279</v>
      </c>
      <c r="B161656">
        <v>2013</v>
      </c>
      <c r="C161656">
        <v>66</v>
      </c>
    </row>
    <row r="161657" spans="1:3" x14ac:dyDescent="0.2">
      <c r="A161657" t="s">
        <v>138280</v>
      </c>
      <c r="B161657">
        <v>2004</v>
      </c>
      <c r="C161657">
        <v>140</v>
      </c>
    </row>
    <row r="161658" spans="1:3" x14ac:dyDescent="0.2">
      <c r="A161658" t="s">
        <v>138281</v>
      </c>
      <c r="B161658">
        <v>2001</v>
      </c>
      <c r="C161658">
        <v>78</v>
      </c>
    </row>
    <row r="161659" spans="1:3" x14ac:dyDescent="0.2">
      <c r="A161659" t="s">
        <v>138282</v>
      </c>
      <c r="B161659">
        <v>2007</v>
      </c>
      <c r="C161659">
        <v>84</v>
      </c>
    </row>
    <row r="161660" spans="1:3" x14ac:dyDescent="0.2">
      <c r="A161660" t="s">
        <v>138283</v>
      </c>
      <c r="B161660">
        <v>2010</v>
      </c>
      <c r="C161660">
        <v>105</v>
      </c>
    </row>
    <row r="161661" spans="1:3" x14ac:dyDescent="0.2">
      <c r="A161661" t="s">
        <v>138284</v>
      </c>
      <c r="B161661">
        <v>1974</v>
      </c>
      <c r="C161661">
        <v>85</v>
      </c>
    </row>
    <row r="161662" spans="1:3" x14ac:dyDescent="0.2">
      <c r="A161662" t="s">
        <v>138285</v>
      </c>
      <c r="B161662">
        <v>1960</v>
      </c>
      <c r="C161662">
        <v>85</v>
      </c>
    </row>
    <row r="161663" spans="1:3" x14ac:dyDescent="0.2">
      <c r="A161663" t="s">
        <v>138285</v>
      </c>
      <c r="B161663">
        <v>1960</v>
      </c>
      <c r="C161663">
        <v>95</v>
      </c>
    </row>
    <row r="161664" spans="1:3" x14ac:dyDescent="0.2">
      <c r="A161664" t="s">
        <v>138286</v>
      </c>
      <c r="B161664">
        <v>1981</v>
      </c>
      <c r="C161664">
        <v>85</v>
      </c>
    </row>
    <row r="161665" spans="1:3" x14ac:dyDescent="0.2">
      <c r="A161665" t="s">
        <v>138287</v>
      </c>
      <c r="B161665">
        <v>2008</v>
      </c>
      <c r="C161665">
        <v>95</v>
      </c>
    </row>
    <row r="161666" spans="1:3" x14ac:dyDescent="0.2">
      <c r="A161666" t="s">
        <v>138288</v>
      </c>
      <c r="B161666">
        <v>2014</v>
      </c>
      <c r="C161666">
        <v>100</v>
      </c>
    </row>
    <row r="161667" spans="1:3" x14ac:dyDescent="0.2">
      <c r="A161667" t="s">
        <v>138289</v>
      </c>
      <c r="B161667">
        <v>2006</v>
      </c>
      <c r="C161667">
        <v>90</v>
      </c>
    </row>
    <row r="161668" spans="1:3" x14ac:dyDescent="0.2">
      <c r="A161668" t="s">
        <v>138289</v>
      </c>
      <c r="B161668">
        <v>2006</v>
      </c>
      <c r="C161668">
        <v>90</v>
      </c>
    </row>
    <row r="161669" spans="1:3" x14ac:dyDescent="0.2">
      <c r="A161669" t="s">
        <v>138290</v>
      </c>
      <c r="B161669">
        <v>2016</v>
      </c>
      <c r="C161669">
        <v>25</v>
      </c>
    </row>
    <row r="161670" spans="1:3" x14ac:dyDescent="0.2">
      <c r="A161670" t="s">
        <v>138291</v>
      </c>
      <c r="B161670">
        <v>1982</v>
      </c>
      <c r="C161670">
        <v>105</v>
      </c>
    </row>
    <row r="161671" spans="1:3" x14ac:dyDescent="0.2">
      <c r="A161671" t="s">
        <v>138291</v>
      </c>
      <c r="B161671">
        <v>1982</v>
      </c>
      <c r="C161671">
        <v>103</v>
      </c>
    </row>
    <row r="161672" spans="1:3" x14ac:dyDescent="0.2">
      <c r="A161672" t="s">
        <v>138292</v>
      </c>
      <c r="B161672">
        <v>2013</v>
      </c>
      <c r="C161672">
        <v>65</v>
      </c>
    </row>
    <row r="161673" spans="1:3" x14ac:dyDescent="0.2">
      <c r="A161673" t="s">
        <v>138293</v>
      </c>
      <c r="B161673">
        <v>2007</v>
      </c>
      <c r="C161673">
        <v>90</v>
      </c>
    </row>
    <row r="161674" spans="1:3" x14ac:dyDescent="0.2">
      <c r="A161674" t="s">
        <v>138294</v>
      </c>
      <c r="B161674">
        <v>2012</v>
      </c>
      <c r="C161674">
        <v>55</v>
      </c>
    </row>
    <row r="161675" spans="1:3" x14ac:dyDescent="0.2">
      <c r="A161675" t="s">
        <v>138295</v>
      </c>
      <c r="B161675">
        <v>2004</v>
      </c>
      <c r="C161675">
        <v>107</v>
      </c>
    </row>
    <row r="161676" spans="1:3" x14ac:dyDescent="0.2">
      <c r="A161676" t="s">
        <v>138296</v>
      </c>
      <c r="B161676">
        <v>1972</v>
      </c>
      <c r="C161676">
        <v>91</v>
      </c>
    </row>
    <row r="161677" spans="1:3" x14ac:dyDescent="0.2">
      <c r="A161677" t="s">
        <v>138297</v>
      </c>
      <c r="B161677">
        <v>1998</v>
      </c>
      <c r="C161677">
        <v>140</v>
      </c>
    </row>
    <row r="161678" spans="1:3" x14ac:dyDescent="0.2">
      <c r="A161678" t="s">
        <v>138298</v>
      </c>
      <c r="B161678">
        <v>1968</v>
      </c>
      <c r="C161678">
        <v>99</v>
      </c>
    </row>
    <row r="161679" spans="1:3" x14ac:dyDescent="0.2">
      <c r="A161679" t="s">
        <v>138299</v>
      </c>
      <c r="B161679">
        <v>1981</v>
      </c>
      <c r="C161679">
        <v>103</v>
      </c>
    </row>
    <row r="161680" spans="1:3" x14ac:dyDescent="0.2">
      <c r="A161680" t="s">
        <v>138300</v>
      </c>
      <c r="B161680">
        <v>1962</v>
      </c>
      <c r="C161680">
        <v>94</v>
      </c>
    </row>
    <row r="161681" spans="1:3" x14ac:dyDescent="0.2">
      <c r="A161681" t="s">
        <v>138301</v>
      </c>
      <c r="B161681">
        <v>2007</v>
      </c>
      <c r="C161681">
        <v>90</v>
      </c>
    </row>
    <row r="161682" spans="1:3" x14ac:dyDescent="0.2">
      <c r="A161682" t="s">
        <v>138302</v>
      </c>
      <c r="B161682">
        <v>2011</v>
      </c>
      <c r="C161682">
        <v>101</v>
      </c>
    </row>
    <row r="161683" spans="1:3" x14ac:dyDescent="0.2">
      <c r="A161683" t="s">
        <v>138303</v>
      </c>
      <c r="B161683">
        <v>2015</v>
      </c>
      <c r="C161683">
        <v>159</v>
      </c>
    </row>
    <row r="161684" spans="1:3" x14ac:dyDescent="0.2">
      <c r="A161684" t="s">
        <v>138304</v>
      </c>
      <c r="B161684">
        <v>2006</v>
      </c>
      <c r="C161684">
        <v>93</v>
      </c>
    </row>
    <row r="161685" spans="1:3" x14ac:dyDescent="0.2">
      <c r="A161685" t="s">
        <v>138305</v>
      </c>
      <c r="B161685">
        <v>1950</v>
      </c>
      <c r="C161685">
        <v>108</v>
      </c>
    </row>
    <row r="161686" spans="1:3" x14ac:dyDescent="0.2">
      <c r="A161686" t="s">
        <v>138306</v>
      </c>
      <c r="B161686">
        <v>2010</v>
      </c>
      <c r="C161686">
        <v>51</v>
      </c>
    </row>
    <row r="161687" spans="1:3" x14ac:dyDescent="0.2">
      <c r="A161687" t="s">
        <v>138307</v>
      </c>
      <c r="B161687">
        <v>1962</v>
      </c>
      <c r="C161687">
        <v>109</v>
      </c>
    </row>
    <row r="161688" spans="1:3" x14ac:dyDescent="0.2">
      <c r="A161688" t="s">
        <v>138308</v>
      </c>
      <c r="B161688">
        <v>1969</v>
      </c>
      <c r="C161688">
        <v>85</v>
      </c>
    </row>
    <row r="161689" spans="1:3" x14ac:dyDescent="0.2">
      <c r="A161689" t="s">
        <v>138309</v>
      </c>
      <c r="B161689">
        <v>2013</v>
      </c>
      <c r="C161689">
        <v>90</v>
      </c>
    </row>
    <row r="161690" spans="1:3" x14ac:dyDescent="0.2">
      <c r="A161690" t="s">
        <v>138310</v>
      </c>
      <c r="B161690">
        <v>2004</v>
      </c>
      <c r="C161690">
        <v>86</v>
      </c>
    </row>
    <row r="161691" spans="1:3" x14ac:dyDescent="0.2">
      <c r="A161691" t="s">
        <v>138311</v>
      </c>
      <c r="B161691">
        <v>2001</v>
      </c>
      <c r="C161691">
        <v>87</v>
      </c>
    </row>
    <row r="161692" spans="1:3" x14ac:dyDescent="0.2">
      <c r="A161692" t="s">
        <v>138312</v>
      </c>
      <c r="B161692">
        <v>1990</v>
      </c>
      <c r="C161692">
        <v>99</v>
      </c>
    </row>
    <row r="161693" spans="1:3" x14ac:dyDescent="0.2">
      <c r="A161693" t="s">
        <v>138312</v>
      </c>
      <c r="B161693">
        <v>1990</v>
      </c>
      <c r="C161693">
        <v>103</v>
      </c>
    </row>
    <row r="161694" spans="1:3" x14ac:dyDescent="0.2">
      <c r="A161694" t="s">
        <v>138312</v>
      </c>
      <c r="B161694">
        <v>2011</v>
      </c>
      <c r="C161694">
        <v>91</v>
      </c>
    </row>
    <row r="161695" spans="1:3" x14ac:dyDescent="0.2">
      <c r="A161695" t="s">
        <v>138313</v>
      </c>
      <c r="B161695">
        <v>1976</v>
      </c>
      <c r="C161695">
        <v>58</v>
      </c>
    </row>
    <row r="161696" spans="1:3" x14ac:dyDescent="0.2">
      <c r="A161696" t="s">
        <v>138314</v>
      </c>
      <c r="B161696">
        <v>2015</v>
      </c>
      <c r="C161696">
        <v>124</v>
      </c>
    </row>
    <row r="161697" spans="1:3" x14ac:dyDescent="0.2">
      <c r="A161697" t="s">
        <v>138314</v>
      </c>
      <c r="B161697">
        <v>2016</v>
      </c>
      <c r="C161697">
        <v>91</v>
      </c>
    </row>
    <row r="161698" spans="1:3" x14ac:dyDescent="0.2">
      <c r="A161698" t="s">
        <v>138315</v>
      </c>
      <c r="B161698">
        <v>1984</v>
      </c>
      <c r="C161698">
        <v>60</v>
      </c>
    </row>
    <row r="161699" spans="1:3" x14ac:dyDescent="0.2">
      <c r="A161699" t="s">
        <v>138316</v>
      </c>
      <c r="B161699">
        <v>1992</v>
      </c>
      <c r="C161699">
        <v>118</v>
      </c>
    </row>
    <row r="161700" spans="1:3" x14ac:dyDescent="0.2">
      <c r="A161700" t="s">
        <v>138317</v>
      </c>
      <c r="B161700">
        <v>1996</v>
      </c>
      <c r="C161700">
        <v>108</v>
      </c>
    </row>
    <row r="161701" spans="1:3" x14ac:dyDescent="0.2">
      <c r="A161701" t="s">
        <v>138318</v>
      </c>
      <c r="B161701">
        <v>2016</v>
      </c>
      <c r="C161701">
        <v>99</v>
      </c>
    </row>
    <row r="161702" spans="1:3" x14ac:dyDescent="0.2">
      <c r="A161702" t="s">
        <v>138319</v>
      </c>
      <c r="B161702">
        <v>1993</v>
      </c>
      <c r="C161702">
        <v>70</v>
      </c>
    </row>
    <row r="161703" spans="1:3" x14ac:dyDescent="0.2">
      <c r="A161703" t="s">
        <v>138320</v>
      </c>
      <c r="B161703">
        <v>2011</v>
      </c>
      <c r="C161703">
        <v>97</v>
      </c>
    </row>
    <row r="161704" spans="1:3" x14ac:dyDescent="0.2">
      <c r="A161704" t="s">
        <v>138321</v>
      </c>
      <c r="B161704">
        <v>1991</v>
      </c>
      <c r="C161704">
        <v>83</v>
      </c>
    </row>
    <row r="161705" spans="1:3" x14ac:dyDescent="0.2">
      <c r="A161705" t="s">
        <v>138322</v>
      </c>
      <c r="B161705">
        <v>2012</v>
      </c>
      <c r="C161705">
        <v>80</v>
      </c>
    </row>
    <row r="161706" spans="1:3" x14ac:dyDescent="0.2">
      <c r="A161706" t="s">
        <v>138323</v>
      </c>
      <c r="B161706">
        <v>2000</v>
      </c>
      <c r="C161706">
        <v>90</v>
      </c>
    </row>
    <row r="161707" spans="1:3" x14ac:dyDescent="0.2">
      <c r="A161707" t="s">
        <v>138324</v>
      </c>
      <c r="B161707">
        <v>2014</v>
      </c>
      <c r="C161707">
        <v>117</v>
      </c>
    </row>
    <row r="161708" spans="1:3" x14ac:dyDescent="0.2">
      <c r="A161708" t="s">
        <v>138325</v>
      </c>
      <c r="B161708">
        <v>2014</v>
      </c>
      <c r="C161708">
        <v>60</v>
      </c>
    </row>
    <row r="161709" spans="1:3" x14ac:dyDescent="0.2">
      <c r="A161709" t="s">
        <v>138326</v>
      </c>
      <c r="B161709">
        <v>2006</v>
      </c>
      <c r="C161709">
        <v>123</v>
      </c>
    </row>
    <row r="161710" spans="1:3" x14ac:dyDescent="0.2">
      <c r="A161710" t="s">
        <v>138326</v>
      </c>
      <c r="B161710">
        <v>2006</v>
      </c>
      <c r="C161710">
        <v>100</v>
      </c>
    </row>
    <row r="161711" spans="1:3" x14ac:dyDescent="0.2">
      <c r="A161711" t="s">
        <v>138326</v>
      </c>
      <c r="B161711">
        <v>2006</v>
      </c>
      <c r="C161711">
        <v>120</v>
      </c>
    </row>
    <row r="161712" spans="1:3" x14ac:dyDescent="0.2">
      <c r="A161712" t="s">
        <v>138327</v>
      </c>
      <c r="B161712">
        <v>1983</v>
      </c>
      <c r="C161712">
        <v>77</v>
      </c>
    </row>
    <row r="161713" spans="1:3" x14ac:dyDescent="0.2">
      <c r="A161713" t="s">
        <v>138328</v>
      </c>
      <c r="B161713">
        <v>1974</v>
      </c>
      <c r="C161713">
        <v>83</v>
      </c>
    </row>
    <row r="161714" spans="1:3" x14ac:dyDescent="0.2">
      <c r="A161714" t="s">
        <v>138329</v>
      </c>
      <c r="B161714">
        <v>2011</v>
      </c>
      <c r="C161714">
        <v>100</v>
      </c>
    </row>
    <row r="161715" spans="1:3" x14ac:dyDescent="0.2">
      <c r="A161715" t="s">
        <v>138330</v>
      </c>
      <c r="B161715">
        <v>1982</v>
      </c>
      <c r="C161715">
        <v>90</v>
      </c>
    </row>
    <row r="161716" spans="1:3" x14ac:dyDescent="0.2">
      <c r="A161716" t="s">
        <v>138331</v>
      </c>
      <c r="B161716">
        <v>2007</v>
      </c>
      <c r="C161716">
        <v>120</v>
      </c>
    </row>
    <row r="161717" spans="1:3" x14ac:dyDescent="0.2">
      <c r="A161717" t="s">
        <v>138332</v>
      </c>
      <c r="B161717">
        <v>2015</v>
      </c>
      <c r="C161717">
        <v>100</v>
      </c>
    </row>
    <row r="161718" spans="1:3" x14ac:dyDescent="0.2">
      <c r="A161718" t="s">
        <v>138333</v>
      </c>
      <c r="B161718">
        <v>2012</v>
      </c>
      <c r="C161718">
        <v>135</v>
      </c>
    </row>
    <row r="161719" spans="1:3" x14ac:dyDescent="0.2">
      <c r="A161719" t="s">
        <v>138334</v>
      </c>
      <c r="B161719">
        <v>1994</v>
      </c>
      <c r="C161719">
        <v>86</v>
      </c>
    </row>
    <row r="161720" spans="1:3" x14ac:dyDescent="0.2">
      <c r="A161720" t="s">
        <v>138335</v>
      </c>
      <c r="B161720">
        <v>1961</v>
      </c>
      <c r="C161720">
        <v>80</v>
      </c>
    </row>
    <row r="161721" spans="1:3" x14ac:dyDescent="0.2">
      <c r="A161721" t="s">
        <v>138336</v>
      </c>
      <c r="B161721">
        <v>1940</v>
      </c>
      <c r="C161721">
        <v>65</v>
      </c>
    </row>
    <row r="161722" spans="1:3" x14ac:dyDescent="0.2">
      <c r="A161722" t="s">
        <v>138337</v>
      </c>
      <c r="B161722">
        <v>1961</v>
      </c>
      <c r="C161722">
        <v>86</v>
      </c>
    </row>
    <row r="161723" spans="1:3" x14ac:dyDescent="0.2">
      <c r="A161723" t="s">
        <v>138338</v>
      </c>
      <c r="B161723">
        <v>1977</v>
      </c>
      <c r="C161723">
        <v>106</v>
      </c>
    </row>
    <row r="161724" spans="1:3" x14ac:dyDescent="0.2">
      <c r="A161724" t="s">
        <v>138339</v>
      </c>
      <c r="B161724">
        <v>2001</v>
      </c>
      <c r="C161724">
        <v>97</v>
      </c>
    </row>
    <row r="161725" spans="1:3" x14ac:dyDescent="0.2">
      <c r="A161725" t="s">
        <v>138340</v>
      </c>
      <c r="B161725">
        <v>1964</v>
      </c>
      <c r="C161725">
        <v>85</v>
      </c>
    </row>
    <row r="161726" spans="1:3" x14ac:dyDescent="0.2">
      <c r="A161726" t="s">
        <v>138341</v>
      </c>
      <c r="B161726">
        <v>1965</v>
      </c>
      <c r="C161726">
        <v>122</v>
      </c>
    </row>
    <row r="161727" spans="1:3" x14ac:dyDescent="0.2">
      <c r="A161727" t="s">
        <v>138341</v>
      </c>
      <c r="B161727">
        <v>1965</v>
      </c>
      <c r="C161727">
        <v>120</v>
      </c>
    </row>
    <row r="161728" spans="1:3" x14ac:dyDescent="0.2">
      <c r="A161728" t="s">
        <v>138341</v>
      </c>
      <c r="B161728">
        <v>1965</v>
      </c>
      <c r="C161728">
        <v>119</v>
      </c>
    </row>
    <row r="161729" spans="1:3" x14ac:dyDescent="0.2">
      <c r="A161729" t="s">
        <v>138342</v>
      </c>
      <c r="B161729">
        <v>1969</v>
      </c>
      <c r="C161729">
        <v>93</v>
      </c>
    </row>
    <row r="161730" spans="1:3" x14ac:dyDescent="0.2">
      <c r="A161730" t="s">
        <v>138343</v>
      </c>
      <c r="B161730">
        <v>1967</v>
      </c>
      <c r="C161730">
        <v>82</v>
      </c>
    </row>
    <row r="161731" spans="1:3" x14ac:dyDescent="0.2">
      <c r="A161731" t="s">
        <v>138344</v>
      </c>
      <c r="B161731">
        <v>2010</v>
      </c>
      <c r="C161731">
        <v>98</v>
      </c>
    </row>
    <row r="161732" spans="1:3" x14ac:dyDescent="0.2">
      <c r="A161732" t="s">
        <v>138345</v>
      </c>
      <c r="B161732">
        <v>2003</v>
      </c>
      <c r="C161732">
        <v>94</v>
      </c>
    </row>
    <row r="161733" spans="1:3" x14ac:dyDescent="0.2">
      <c r="A161733" t="s">
        <v>138346</v>
      </c>
      <c r="B161733">
        <v>2003</v>
      </c>
      <c r="C161733">
        <v>87</v>
      </c>
    </row>
    <row r="161734" spans="1:3" x14ac:dyDescent="0.2">
      <c r="A161734" t="s">
        <v>138347</v>
      </c>
      <c r="B161734">
        <v>1934</v>
      </c>
      <c r="C161734">
        <v>115</v>
      </c>
    </row>
    <row r="161735" spans="1:3" x14ac:dyDescent="0.2">
      <c r="A161735" t="s">
        <v>138348</v>
      </c>
      <c r="B161735">
        <v>1989</v>
      </c>
      <c r="C161735">
        <v>105</v>
      </c>
    </row>
    <row r="161736" spans="1:3" x14ac:dyDescent="0.2">
      <c r="A161736" t="s">
        <v>138349</v>
      </c>
      <c r="B161736">
        <v>2003</v>
      </c>
      <c r="C161736">
        <v>87</v>
      </c>
    </row>
    <row r="161737" spans="1:3" x14ac:dyDescent="0.2">
      <c r="A161737" t="s">
        <v>138349</v>
      </c>
      <c r="B161737">
        <v>2003</v>
      </c>
      <c r="C161737">
        <v>87</v>
      </c>
    </row>
    <row r="161738" spans="1:3" x14ac:dyDescent="0.2">
      <c r="A161738" t="s">
        <v>138350</v>
      </c>
      <c r="B161738">
        <v>1952</v>
      </c>
      <c r="C161738">
        <v>113</v>
      </c>
    </row>
    <row r="161739" spans="1:3" x14ac:dyDescent="0.2">
      <c r="A161739" t="s">
        <v>138350</v>
      </c>
      <c r="B161739">
        <v>1952</v>
      </c>
      <c r="C161739">
        <v>115</v>
      </c>
    </row>
    <row r="161740" spans="1:3" x14ac:dyDescent="0.2">
      <c r="A161740" t="s">
        <v>138350</v>
      </c>
      <c r="B161740">
        <v>1952</v>
      </c>
      <c r="C161740">
        <v>104</v>
      </c>
    </row>
    <row r="161741" spans="1:3" x14ac:dyDescent="0.2">
      <c r="A161741" t="s">
        <v>138351</v>
      </c>
      <c r="B161741">
        <v>1990</v>
      </c>
      <c r="C161741">
        <v>91</v>
      </c>
    </row>
    <row r="161742" spans="1:3" x14ac:dyDescent="0.2">
      <c r="A161742" t="s">
        <v>138352</v>
      </c>
      <c r="B161742">
        <v>1952</v>
      </c>
      <c r="C161742">
        <v>90</v>
      </c>
    </row>
    <row r="161743" spans="1:3" x14ac:dyDescent="0.2">
      <c r="A161743" t="s">
        <v>138353</v>
      </c>
      <c r="B161743">
        <v>2012</v>
      </c>
      <c r="C161743">
        <v>100</v>
      </c>
    </row>
    <row r="161744" spans="1:3" x14ac:dyDescent="0.2">
      <c r="A161744" t="s">
        <v>138354</v>
      </c>
      <c r="B161744">
        <v>1961</v>
      </c>
      <c r="C161744">
        <v>138</v>
      </c>
    </row>
    <row r="161745" spans="1:3" x14ac:dyDescent="0.2">
      <c r="A161745" t="s">
        <v>138355</v>
      </c>
      <c r="B161745">
        <v>1956</v>
      </c>
      <c r="C161745">
        <v>100</v>
      </c>
    </row>
    <row r="161746" spans="1:3" x14ac:dyDescent="0.2">
      <c r="A161746" t="s">
        <v>138356</v>
      </c>
      <c r="B161746">
        <v>1971</v>
      </c>
      <c r="C161746">
        <v>90</v>
      </c>
    </row>
    <row r="161747" spans="1:3" x14ac:dyDescent="0.2">
      <c r="A161747" t="s">
        <v>138357</v>
      </c>
      <c r="B161747">
        <v>1988</v>
      </c>
      <c r="C161747">
        <v>90</v>
      </c>
    </row>
    <row r="161748" spans="1:3" x14ac:dyDescent="0.2">
      <c r="A161748" t="s">
        <v>138358</v>
      </c>
      <c r="B161748">
        <v>1989</v>
      </c>
      <c r="C161748">
        <v>85</v>
      </c>
    </row>
    <row r="161749" spans="1:3" x14ac:dyDescent="0.2">
      <c r="A161749" t="s">
        <v>138359</v>
      </c>
      <c r="B161749">
        <v>1953</v>
      </c>
      <c r="C161749">
        <v>90</v>
      </c>
    </row>
    <row r="161750" spans="1:3" x14ac:dyDescent="0.2">
      <c r="A161750" t="s">
        <v>138360</v>
      </c>
      <c r="B161750">
        <v>2015</v>
      </c>
      <c r="C161750">
        <v>85</v>
      </c>
    </row>
    <row r="161751" spans="1:3" x14ac:dyDescent="0.2">
      <c r="A161751" t="s">
        <v>138361</v>
      </c>
      <c r="B161751">
        <v>1984</v>
      </c>
      <c r="C161751">
        <v>106</v>
      </c>
    </row>
    <row r="161752" spans="1:3" x14ac:dyDescent="0.2">
      <c r="A161752" t="s">
        <v>138362</v>
      </c>
      <c r="B161752">
        <v>1989</v>
      </c>
      <c r="C161752">
        <v>90</v>
      </c>
    </row>
    <row r="161753" spans="1:3" x14ac:dyDescent="0.2">
      <c r="A161753" t="s">
        <v>138363</v>
      </c>
      <c r="B161753">
        <v>2003</v>
      </c>
      <c r="C161753">
        <v>45</v>
      </c>
    </row>
    <row r="161754" spans="1:3" x14ac:dyDescent="0.2">
      <c r="A161754" t="s">
        <v>138364</v>
      </c>
      <c r="B161754">
        <v>1987</v>
      </c>
      <c r="C161754">
        <v>80</v>
      </c>
    </row>
    <row r="161755" spans="1:3" x14ac:dyDescent="0.2">
      <c r="A161755" t="s">
        <v>138365</v>
      </c>
      <c r="B161755">
        <v>1938</v>
      </c>
      <c r="C161755">
        <v>90</v>
      </c>
    </row>
    <row r="161756" spans="1:3" x14ac:dyDescent="0.2">
      <c r="A161756" t="s">
        <v>138366</v>
      </c>
      <c r="B161756">
        <v>2006</v>
      </c>
      <c r="C161756">
        <v>160</v>
      </c>
    </row>
    <row r="161757" spans="1:3" x14ac:dyDescent="0.2">
      <c r="A161757" t="s">
        <v>138367</v>
      </c>
      <c r="B161757">
        <v>1964</v>
      </c>
      <c r="C161757">
        <v>166</v>
      </c>
    </row>
    <row r="161758" spans="1:3" x14ac:dyDescent="0.2">
      <c r="A161758" t="s">
        <v>138368</v>
      </c>
      <c r="B161758">
        <v>2002</v>
      </c>
      <c r="C161758">
        <v>89</v>
      </c>
    </row>
    <row r="161759" spans="1:3" x14ac:dyDescent="0.2">
      <c r="A161759" t="s">
        <v>138369</v>
      </c>
      <c r="B161759">
        <v>2002</v>
      </c>
      <c r="C161759">
        <v>95</v>
      </c>
    </row>
    <row r="161760" spans="1:3" x14ac:dyDescent="0.2">
      <c r="A161760" t="s">
        <v>138370</v>
      </c>
      <c r="B161760">
        <v>1991</v>
      </c>
      <c r="C161760">
        <v>140</v>
      </c>
    </row>
    <row r="161761" spans="1:3" x14ac:dyDescent="0.2">
      <c r="A161761" t="s">
        <v>138371</v>
      </c>
      <c r="B161761">
        <v>1961</v>
      </c>
      <c r="C161761">
        <v>120</v>
      </c>
    </row>
    <row r="161762" spans="1:3" x14ac:dyDescent="0.2">
      <c r="A161762" t="s">
        <v>138372</v>
      </c>
      <c r="B161762">
        <v>2013</v>
      </c>
      <c r="C161762">
        <v>94</v>
      </c>
    </row>
    <row r="161763" spans="1:3" x14ac:dyDescent="0.2">
      <c r="A161763" t="s">
        <v>138373</v>
      </c>
      <c r="B161763">
        <v>1932</v>
      </c>
      <c r="C161763">
        <v>64</v>
      </c>
    </row>
    <row r="161764" spans="1:3" x14ac:dyDescent="0.2">
      <c r="A161764" t="s">
        <v>138374</v>
      </c>
      <c r="B161764">
        <v>1934</v>
      </c>
      <c r="C161764">
        <v>85</v>
      </c>
    </row>
    <row r="161765" spans="1:3" x14ac:dyDescent="0.2">
      <c r="A161765" t="s">
        <v>138375</v>
      </c>
      <c r="B161765">
        <v>1983</v>
      </c>
      <c r="C161765">
        <v>95</v>
      </c>
    </row>
    <row r="161766" spans="1:3" x14ac:dyDescent="0.2">
      <c r="A161766" t="s">
        <v>138376</v>
      </c>
      <c r="B161766">
        <v>2005</v>
      </c>
      <c r="C161766">
        <v>98</v>
      </c>
    </row>
    <row r="161767" spans="1:3" x14ac:dyDescent="0.2">
      <c r="A161767" t="s">
        <v>138377</v>
      </c>
      <c r="B161767">
        <v>1960</v>
      </c>
      <c r="C161767">
        <v>80</v>
      </c>
    </row>
    <row r="161768" spans="1:3" x14ac:dyDescent="0.2">
      <c r="A161768" t="s">
        <v>138378</v>
      </c>
      <c r="B161768">
        <v>1984</v>
      </c>
      <c r="C161768">
        <v>87</v>
      </c>
    </row>
    <row r="161769" spans="1:3" x14ac:dyDescent="0.2">
      <c r="A161769" t="s">
        <v>138379</v>
      </c>
      <c r="B161769">
        <v>2000</v>
      </c>
      <c r="C161769">
        <v>96</v>
      </c>
    </row>
    <row r="161770" spans="1:3" x14ac:dyDescent="0.2">
      <c r="A161770" t="s">
        <v>138380</v>
      </c>
      <c r="B161770">
        <v>1994</v>
      </c>
      <c r="C161770">
        <v>240</v>
      </c>
    </row>
    <row r="161771" spans="1:3" x14ac:dyDescent="0.2">
      <c r="A161771" t="s">
        <v>138381</v>
      </c>
      <c r="B161771">
        <v>1983</v>
      </c>
      <c r="C161771">
        <v>110</v>
      </c>
    </row>
    <row r="161772" spans="1:3" x14ac:dyDescent="0.2">
      <c r="A161772" t="s">
        <v>138382</v>
      </c>
      <c r="B161772">
        <v>1969</v>
      </c>
      <c r="C161772">
        <v>81</v>
      </c>
    </row>
    <row r="161773" spans="1:3" x14ac:dyDescent="0.2">
      <c r="A161773" t="s">
        <v>138383</v>
      </c>
      <c r="B161773">
        <v>1936</v>
      </c>
      <c r="C161773">
        <v>88</v>
      </c>
    </row>
    <row r="161774" spans="1:3" x14ac:dyDescent="0.2">
      <c r="A161774" t="s">
        <v>138383</v>
      </c>
      <c r="B161774">
        <v>2007</v>
      </c>
      <c r="C161774">
        <v>102</v>
      </c>
    </row>
    <row r="161775" spans="1:3" x14ac:dyDescent="0.2">
      <c r="A161775" t="s">
        <v>138383</v>
      </c>
      <c r="B161775">
        <v>2007</v>
      </c>
      <c r="C161775">
        <v>97</v>
      </c>
    </row>
    <row r="161776" spans="1:3" x14ac:dyDescent="0.2">
      <c r="A161776" t="s">
        <v>138384</v>
      </c>
      <c r="B161776">
        <v>1945</v>
      </c>
      <c r="C161776">
        <v>66</v>
      </c>
    </row>
    <row r="161777" spans="1:3" x14ac:dyDescent="0.2">
      <c r="A161777" t="s">
        <v>138385</v>
      </c>
      <c r="B161777">
        <v>1947</v>
      </c>
      <c r="C161777">
        <v>90</v>
      </c>
    </row>
    <row r="161778" spans="1:3" x14ac:dyDescent="0.2">
      <c r="A161778" t="s">
        <v>138385</v>
      </c>
      <c r="B161778">
        <v>1947</v>
      </c>
      <c r="C161778">
        <v>103</v>
      </c>
    </row>
    <row r="161779" spans="1:3" x14ac:dyDescent="0.2">
      <c r="A161779" t="s">
        <v>138386</v>
      </c>
      <c r="B161779">
        <v>1969</v>
      </c>
      <c r="C161779">
        <v>103</v>
      </c>
    </row>
    <row r="161780" spans="1:3" x14ac:dyDescent="0.2">
      <c r="A161780" t="s">
        <v>138387</v>
      </c>
      <c r="B161780">
        <v>1999</v>
      </c>
      <c r="C161780">
        <v>84</v>
      </c>
    </row>
    <row r="161781" spans="1:3" x14ac:dyDescent="0.2">
      <c r="A161781" t="s">
        <v>138387</v>
      </c>
      <c r="B161781">
        <v>2006</v>
      </c>
      <c r="C161781">
        <v>70</v>
      </c>
    </row>
    <row r="161782" spans="1:3" x14ac:dyDescent="0.2">
      <c r="A161782" t="s">
        <v>138388</v>
      </c>
      <c r="B161782">
        <v>1982</v>
      </c>
      <c r="C161782">
        <v>85</v>
      </c>
    </row>
    <row r="161783" spans="1:3" x14ac:dyDescent="0.2">
      <c r="A161783" t="s">
        <v>138389</v>
      </c>
      <c r="B161783">
        <v>1918</v>
      </c>
      <c r="C161783">
        <v>50</v>
      </c>
    </row>
    <row r="161784" spans="1:3" x14ac:dyDescent="0.2">
      <c r="A161784" t="s">
        <v>138390</v>
      </c>
      <c r="B161784">
        <v>1951</v>
      </c>
      <c r="C161784">
        <v>82</v>
      </c>
    </row>
    <row r="161785" spans="1:3" x14ac:dyDescent="0.2">
      <c r="A161785" t="s">
        <v>138391</v>
      </c>
      <c r="B161785">
        <v>1986</v>
      </c>
      <c r="C161785">
        <v>96</v>
      </c>
    </row>
    <row r="161786" spans="1:3" x14ac:dyDescent="0.2">
      <c r="A161786" t="s">
        <v>138392</v>
      </c>
      <c r="B161786">
        <v>1956</v>
      </c>
      <c r="C161786">
        <v>106</v>
      </c>
    </row>
    <row r="161787" spans="1:3" x14ac:dyDescent="0.2">
      <c r="A161787" t="s">
        <v>138393</v>
      </c>
      <c r="B161787">
        <v>1965</v>
      </c>
      <c r="C161787">
        <v>94</v>
      </c>
    </row>
    <row r="161788" spans="1:3" x14ac:dyDescent="0.2">
      <c r="A161788" t="s">
        <v>138394</v>
      </c>
      <c r="B161788">
        <v>1959</v>
      </c>
      <c r="C161788">
        <v>90</v>
      </c>
    </row>
    <row r="161789" spans="1:3" x14ac:dyDescent="0.2">
      <c r="A161789" t="s">
        <v>138395</v>
      </c>
      <c r="B161789">
        <v>1978</v>
      </c>
      <c r="C161789">
        <v>85</v>
      </c>
    </row>
    <row r="161790" spans="1:3" x14ac:dyDescent="0.2">
      <c r="A161790" t="s">
        <v>138396</v>
      </c>
      <c r="B161790">
        <v>2005</v>
      </c>
      <c r="C161790">
        <v>85</v>
      </c>
    </row>
    <row r="161791" spans="1:3" x14ac:dyDescent="0.2">
      <c r="A161791" t="s">
        <v>138397</v>
      </c>
      <c r="B161791">
        <v>1966</v>
      </c>
      <c r="C161791">
        <v>90</v>
      </c>
    </row>
    <row r="161792" spans="1:3" x14ac:dyDescent="0.2">
      <c r="A161792" t="s">
        <v>138398</v>
      </c>
      <c r="B161792">
        <v>2003</v>
      </c>
      <c r="C161792">
        <v>95</v>
      </c>
    </row>
    <row r="161793" spans="1:3" x14ac:dyDescent="0.2">
      <c r="A161793" t="s">
        <v>138399</v>
      </c>
      <c r="B161793">
        <v>1991</v>
      </c>
      <c r="C161793">
        <v>91</v>
      </c>
    </row>
    <row r="161794" spans="1:3" x14ac:dyDescent="0.2">
      <c r="A161794" t="s">
        <v>138399</v>
      </c>
      <c r="B161794">
        <v>2002</v>
      </c>
      <c r="C161794">
        <v>92</v>
      </c>
    </row>
    <row r="161795" spans="1:3" x14ac:dyDescent="0.2">
      <c r="A161795" t="s">
        <v>138400</v>
      </c>
      <c r="B161795">
        <v>1990</v>
      </c>
      <c r="C161795">
        <v>90</v>
      </c>
    </row>
    <row r="161796" spans="1:3" x14ac:dyDescent="0.2">
      <c r="A161796" t="s">
        <v>138401</v>
      </c>
      <c r="B161796">
        <v>1980</v>
      </c>
      <c r="C161796">
        <v>85</v>
      </c>
    </row>
    <row r="161797" spans="1:3" x14ac:dyDescent="0.2">
      <c r="A161797" t="s">
        <v>138402</v>
      </c>
      <c r="B161797">
        <v>1951</v>
      </c>
      <c r="C161797">
        <v>98</v>
      </c>
    </row>
    <row r="161798" spans="1:3" x14ac:dyDescent="0.2">
      <c r="A161798" t="s">
        <v>138403</v>
      </c>
      <c r="B161798">
        <v>2016</v>
      </c>
      <c r="C161798">
        <v>110</v>
      </c>
    </row>
    <row r="161799" spans="1:3" x14ac:dyDescent="0.2">
      <c r="A161799" t="s">
        <v>138404</v>
      </c>
      <c r="B161799">
        <v>2015</v>
      </c>
      <c r="C161799">
        <v>90</v>
      </c>
    </row>
    <row r="161800" spans="1:3" x14ac:dyDescent="0.2">
      <c r="A161800" t="s">
        <v>138405</v>
      </c>
      <c r="B161800">
        <v>1960</v>
      </c>
      <c r="C161800">
        <v>86</v>
      </c>
    </row>
    <row r="161801" spans="1:3" x14ac:dyDescent="0.2">
      <c r="A161801" t="s">
        <v>138406</v>
      </c>
      <c r="B161801">
        <v>1968</v>
      </c>
      <c r="C161801">
        <v>95</v>
      </c>
    </row>
    <row r="161802" spans="1:3" x14ac:dyDescent="0.2">
      <c r="A161802" t="s">
        <v>138406</v>
      </c>
      <c r="B161802">
        <v>1968</v>
      </c>
      <c r="C161802">
        <v>94</v>
      </c>
    </row>
    <row r="161803" spans="1:3" x14ac:dyDescent="0.2">
      <c r="A161803" t="s">
        <v>138406</v>
      </c>
      <c r="B161803">
        <v>1968</v>
      </c>
      <c r="C161803">
        <v>104</v>
      </c>
    </row>
    <row r="161804" spans="1:3" x14ac:dyDescent="0.2">
      <c r="A161804" t="s">
        <v>138407</v>
      </c>
      <c r="B161804">
        <v>1998</v>
      </c>
      <c r="C161804">
        <v>105</v>
      </c>
    </row>
    <row r="161805" spans="1:3" x14ac:dyDescent="0.2">
      <c r="A161805" t="s">
        <v>138408</v>
      </c>
      <c r="B161805">
        <v>1973</v>
      </c>
      <c r="C161805">
        <v>92</v>
      </c>
    </row>
    <row r="161806" spans="1:3" x14ac:dyDescent="0.2">
      <c r="A161806" t="s">
        <v>138409</v>
      </c>
      <c r="B161806">
        <v>1968</v>
      </c>
      <c r="C161806">
        <v>95</v>
      </c>
    </row>
    <row r="161807" spans="1:3" x14ac:dyDescent="0.2">
      <c r="A161807" t="s">
        <v>138410</v>
      </c>
      <c r="B161807">
        <v>1985</v>
      </c>
      <c r="C161807">
        <v>101</v>
      </c>
    </row>
    <row r="161808" spans="1:3" x14ac:dyDescent="0.2">
      <c r="A161808" t="s">
        <v>138411</v>
      </c>
      <c r="B161808">
        <v>1967</v>
      </c>
      <c r="C161808">
        <v>130</v>
      </c>
    </row>
    <row r="161809" spans="1:3" x14ac:dyDescent="0.2">
      <c r="A161809" t="s">
        <v>138412</v>
      </c>
      <c r="B161809">
        <v>1962</v>
      </c>
      <c r="C161809">
        <v>80</v>
      </c>
    </row>
    <row r="161810" spans="1:3" x14ac:dyDescent="0.2">
      <c r="A161810" t="s">
        <v>138412</v>
      </c>
      <c r="B161810">
        <v>1962</v>
      </c>
      <c r="C161810">
        <v>83</v>
      </c>
    </row>
    <row r="161811" spans="1:3" x14ac:dyDescent="0.2">
      <c r="A161811" t="s">
        <v>138412</v>
      </c>
      <c r="B161811">
        <v>1962</v>
      </c>
      <c r="C161811">
        <v>83</v>
      </c>
    </row>
    <row r="161812" spans="1:3" x14ac:dyDescent="0.2">
      <c r="A161812" t="s">
        <v>138412</v>
      </c>
      <c r="B161812">
        <v>1962</v>
      </c>
      <c r="C161812">
        <v>85</v>
      </c>
    </row>
    <row r="161813" spans="1:3" x14ac:dyDescent="0.2">
      <c r="A161813" t="s">
        <v>138412</v>
      </c>
      <c r="B161813">
        <v>1962</v>
      </c>
      <c r="C161813">
        <v>79</v>
      </c>
    </row>
    <row r="161814" spans="1:3" x14ac:dyDescent="0.2">
      <c r="A161814" t="s">
        <v>138413</v>
      </c>
      <c r="B161814">
        <v>2009</v>
      </c>
      <c r="C161814">
        <v>103</v>
      </c>
    </row>
    <row r="161815" spans="1:3" x14ac:dyDescent="0.2">
      <c r="A161815" t="s">
        <v>138414</v>
      </c>
      <c r="B161815">
        <v>2015</v>
      </c>
      <c r="C161815">
        <v>72</v>
      </c>
    </row>
    <row r="161816" spans="1:3" x14ac:dyDescent="0.2">
      <c r="A161816" t="s">
        <v>138415</v>
      </c>
      <c r="B161816">
        <v>1968</v>
      </c>
      <c r="C161816">
        <v>70</v>
      </c>
    </row>
    <row r="161817" spans="1:3" x14ac:dyDescent="0.2">
      <c r="A161817" t="s">
        <v>138416</v>
      </c>
      <c r="B161817">
        <v>1967</v>
      </c>
      <c r="C161817">
        <v>77</v>
      </c>
    </row>
    <row r="161818" spans="1:3" x14ac:dyDescent="0.2">
      <c r="A161818" t="s">
        <v>138416</v>
      </c>
      <c r="B161818">
        <v>2014</v>
      </c>
      <c r="C161818">
        <v>127</v>
      </c>
    </row>
    <row r="161819" spans="1:3" x14ac:dyDescent="0.2">
      <c r="A161819" t="s">
        <v>138416</v>
      </c>
      <c r="B161819">
        <v>2014</v>
      </c>
      <c r="C161819">
        <v>111</v>
      </c>
    </row>
    <row r="161820" spans="1:3" x14ac:dyDescent="0.2">
      <c r="A161820" t="s">
        <v>138417</v>
      </c>
      <c r="B161820">
        <v>2009</v>
      </c>
      <c r="C161820">
        <v>114</v>
      </c>
    </row>
    <row r="161821" spans="1:3" x14ac:dyDescent="0.2">
      <c r="A161821" t="s">
        <v>138418</v>
      </c>
      <c r="B161821">
        <v>1959</v>
      </c>
      <c r="C161821">
        <v>89</v>
      </c>
    </row>
    <row r="161822" spans="1:3" x14ac:dyDescent="0.2">
      <c r="A161822" t="s">
        <v>138419</v>
      </c>
      <c r="B161822">
        <v>1993</v>
      </c>
      <c r="C161822">
        <v>88</v>
      </c>
    </row>
    <row r="161823" spans="1:3" x14ac:dyDescent="0.2">
      <c r="A161823" t="s">
        <v>138420</v>
      </c>
      <c r="B161823">
        <v>2013</v>
      </c>
      <c r="C161823">
        <v>136</v>
      </c>
    </row>
    <row r="161824" spans="1:3" x14ac:dyDescent="0.2">
      <c r="A161824" t="s">
        <v>138421</v>
      </c>
      <c r="B161824">
        <v>1973</v>
      </c>
      <c r="C161824">
        <v>149</v>
      </c>
    </row>
    <row r="161825" spans="1:3" x14ac:dyDescent="0.2">
      <c r="A161825" t="s">
        <v>138422</v>
      </c>
      <c r="B161825">
        <v>2001</v>
      </c>
      <c r="C161825">
        <v>110</v>
      </c>
    </row>
    <row r="161826" spans="1:3" x14ac:dyDescent="0.2">
      <c r="A161826" t="s">
        <v>138423</v>
      </c>
      <c r="B161826">
        <v>2004</v>
      </c>
      <c r="C161826">
        <v>111</v>
      </c>
    </row>
    <row r="161827" spans="1:3" x14ac:dyDescent="0.2">
      <c r="A161827" t="s">
        <v>138424</v>
      </c>
      <c r="B161827">
        <v>2009</v>
      </c>
      <c r="C161827">
        <v>101</v>
      </c>
    </row>
    <row r="161828" spans="1:3" x14ac:dyDescent="0.2">
      <c r="A161828" t="s">
        <v>138425</v>
      </c>
      <c r="B161828">
        <v>2014</v>
      </c>
      <c r="C161828">
        <v>87</v>
      </c>
    </row>
    <row r="161829" spans="1:3" x14ac:dyDescent="0.2">
      <c r="A161829" t="s">
        <v>138426</v>
      </c>
      <c r="B161829">
        <v>2002</v>
      </c>
      <c r="C161829">
        <v>116</v>
      </c>
    </row>
    <row r="161830" spans="1:3" x14ac:dyDescent="0.2">
      <c r="A161830" t="s">
        <v>138427</v>
      </c>
      <c r="B161830">
        <v>1972</v>
      </c>
      <c r="C161830">
        <v>81</v>
      </c>
    </row>
    <row r="161831" spans="1:3" x14ac:dyDescent="0.2">
      <c r="A161831" t="s">
        <v>138428</v>
      </c>
      <c r="B161831">
        <v>2014</v>
      </c>
      <c r="C161831">
        <v>112</v>
      </c>
    </row>
    <row r="161832" spans="1:3" x14ac:dyDescent="0.2">
      <c r="A161832" t="s">
        <v>138429</v>
      </c>
      <c r="B161832">
        <v>1975</v>
      </c>
      <c r="C161832">
        <v>68</v>
      </c>
    </row>
    <row r="161833" spans="1:3" x14ac:dyDescent="0.2">
      <c r="A161833" t="s">
        <v>138430</v>
      </c>
      <c r="B161833">
        <v>1979</v>
      </c>
      <c r="C161833">
        <v>336</v>
      </c>
    </row>
    <row r="161834" spans="1:3" x14ac:dyDescent="0.2">
      <c r="A161834" t="s">
        <v>138431</v>
      </c>
      <c r="B161834">
        <v>1984</v>
      </c>
      <c r="C161834">
        <v>79</v>
      </c>
    </row>
    <row r="161835" spans="1:3" x14ac:dyDescent="0.2">
      <c r="A161835" t="s">
        <v>138432</v>
      </c>
      <c r="B161835">
        <v>2003</v>
      </c>
      <c r="C161835">
        <v>98</v>
      </c>
    </row>
    <row r="161836" spans="1:3" x14ac:dyDescent="0.2">
      <c r="A161836" t="s">
        <v>138433</v>
      </c>
      <c r="B161836">
        <v>1979</v>
      </c>
      <c r="C161836">
        <v>114</v>
      </c>
    </row>
    <row r="161837" spans="1:3" x14ac:dyDescent="0.2">
      <c r="A161837" t="s">
        <v>138433</v>
      </c>
      <c r="B161837">
        <v>1980</v>
      </c>
      <c r="C161837">
        <v>134</v>
      </c>
    </row>
    <row r="161838" spans="1:3" x14ac:dyDescent="0.2">
      <c r="A161838" t="s">
        <v>138434</v>
      </c>
      <c r="B161838">
        <v>2014</v>
      </c>
      <c r="C161838">
        <v>93</v>
      </c>
    </row>
    <row r="161839" spans="1:3" x14ac:dyDescent="0.2">
      <c r="A161839" t="s">
        <v>138435</v>
      </c>
      <c r="B161839">
        <v>1993</v>
      </c>
      <c r="C161839">
        <v>70</v>
      </c>
    </row>
    <row r="161840" spans="1:3" x14ac:dyDescent="0.2">
      <c r="A161840" t="s">
        <v>138436</v>
      </c>
      <c r="B161840">
        <v>2002</v>
      </c>
      <c r="C161840">
        <v>100</v>
      </c>
    </row>
    <row r="161841" spans="1:3" x14ac:dyDescent="0.2">
      <c r="A161841" t="s">
        <v>138437</v>
      </c>
      <c r="B161841">
        <v>2013</v>
      </c>
      <c r="C161841">
        <v>80</v>
      </c>
    </row>
    <row r="161842" spans="1:3" x14ac:dyDescent="0.2">
      <c r="A161842" t="s">
        <v>138438</v>
      </c>
      <c r="B161842">
        <v>1971</v>
      </c>
      <c r="C161842">
        <v>103</v>
      </c>
    </row>
    <row r="161843" spans="1:3" x14ac:dyDescent="0.2">
      <c r="A161843" t="s">
        <v>138439</v>
      </c>
      <c r="B161843">
        <v>1982</v>
      </c>
      <c r="C161843">
        <v>76</v>
      </c>
    </row>
    <row r="161844" spans="1:3" x14ac:dyDescent="0.2">
      <c r="A161844" t="s">
        <v>138440</v>
      </c>
      <c r="B161844">
        <v>2008</v>
      </c>
      <c r="C161844">
        <v>129</v>
      </c>
    </row>
    <row r="161845" spans="1:3" x14ac:dyDescent="0.2">
      <c r="A161845" t="s">
        <v>138441</v>
      </c>
      <c r="B161845">
        <v>1959</v>
      </c>
      <c r="C161845">
        <v>121</v>
      </c>
    </row>
    <row r="161846" spans="1:3" x14ac:dyDescent="0.2">
      <c r="A161846" t="s">
        <v>138442</v>
      </c>
      <c r="B161846">
        <v>1972</v>
      </c>
      <c r="C161846">
        <v>80</v>
      </c>
    </row>
    <row r="161847" spans="1:3" x14ac:dyDescent="0.2">
      <c r="A161847" t="s">
        <v>138443</v>
      </c>
      <c r="B161847">
        <v>1976</v>
      </c>
      <c r="C161847">
        <v>84</v>
      </c>
    </row>
    <row r="161848" spans="1:3" x14ac:dyDescent="0.2">
      <c r="A161848" t="s">
        <v>138444</v>
      </c>
      <c r="B161848">
        <v>1981</v>
      </c>
      <c r="C161848">
        <v>97</v>
      </c>
    </row>
    <row r="161849" spans="1:3" x14ac:dyDescent="0.2">
      <c r="A161849" t="s">
        <v>138445</v>
      </c>
      <c r="B161849">
        <v>2016</v>
      </c>
      <c r="C161849">
        <v>113</v>
      </c>
    </row>
    <row r="161850" spans="1:3" x14ac:dyDescent="0.2">
      <c r="A161850" t="s">
        <v>138446</v>
      </c>
      <c r="B161850">
        <v>1987</v>
      </c>
      <c r="C161850">
        <v>92</v>
      </c>
    </row>
    <row r="161851" spans="1:3" x14ac:dyDescent="0.2">
      <c r="A161851" t="s">
        <v>138447</v>
      </c>
      <c r="B161851">
        <v>1948</v>
      </c>
      <c r="C161851">
        <v>123</v>
      </c>
    </row>
    <row r="161852" spans="1:3" x14ac:dyDescent="0.2">
      <c r="A161852" t="s">
        <v>138448</v>
      </c>
      <c r="B161852">
        <v>2010</v>
      </c>
      <c r="C161852">
        <v>85</v>
      </c>
    </row>
    <row r="161853" spans="1:3" x14ac:dyDescent="0.2">
      <c r="A161853" t="s">
        <v>138448</v>
      </c>
      <c r="B161853">
        <v>2010</v>
      </c>
      <c r="C161853">
        <v>86</v>
      </c>
    </row>
    <row r="161854" spans="1:3" x14ac:dyDescent="0.2">
      <c r="A161854" t="s">
        <v>138449</v>
      </c>
      <c r="B161854">
        <v>1970</v>
      </c>
      <c r="C161854">
        <v>85</v>
      </c>
    </row>
    <row r="161855" spans="1:3" x14ac:dyDescent="0.2">
      <c r="A161855" t="s">
        <v>138450</v>
      </c>
      <c r="B161855">
        <v>2008</v>
      </c>
      <c r="C161855">
        <v>71</v>
      </c>
    </row>
    <row r="161856" spans="1:3" x14ac:dyDescent="0.2">
      <c r="A161856" t="s">
        <v>138450</v>
      </c>
      <c r="B161856">
        <v>2014</v>
      </c>
      <c r="C161856">
        <v>70</v>
      </c>
    </row>
    <row r="161857" spans="1:3" x14ac:dyDescent="0.2">
      <c r="A161857" t="s">
        <v>138451</v>
      </c>
      <c r="B161857">
        <v>2014</v>
      </c>
      <c r="C161857">
        <v>95</v>
      </c>
    </row>
    <row r="161858" spans="1:3" x14ac:dyDescent="0.2">
      <c r="A161858" t="s">
        <v>138451</v>
      </c>
      <c r="B161858">
        <v>2014</v>
      </c>
      <c r="C161858">
        <v>93</v>
      </c>
    </row>
    <row r="161859" spans="1:3" x14ac:dyDescent="0.2">
      <c r="A161859" t="s">
        <v>138452</v>
      </c>
      <c r="B161859">
        <v>2011</v>
      </c>
      <c r="C161859">
        <v>63</v>
      </c>
    </row>
    <row r="161860" spans="1:3" x14ac:dyDescent="0.2">
      <c r="A161860" t="s">
        <v>138453</v>
      </c>
      <c r="B161860">
        <v>2009</v>
      </c>
      <c r="C161860">
        <v>96</v>
      </c>
    </row>
    <row r="161861" spans="1:3" x14ac:dyDescent="0.2">
      <c r="A161861" t="s">
        <v>138454</v>
      </c>
      <c r="B161861">
        <v>1972</v>
      </c>
      <c r="C161861">
        <v>77</v>
      </c>
    </row>
    <row r="161862" spans="1:3" x14ac:dyDescent="0.2">
      <c r="A161862" t="s">
        <v>138455</v>
      </c>
      <c r="B161862">
        <v>2011</v>
      </c>
      <c r="C161862">
        <v>107</v>
      </c>
    </row>
    <row r="161863" spans="1:3" x14ac:dyDescent="0.2">
      <c r="A161863" t="s">
        <v>138456</v>
      </c>
      <c r="B161863">
        <v>1982</v>
      </c>
      <c r="C161863">
        <v>89</v>
      </c>
    </row>
    <row r="161864" spans="1:3" x14ac:dyDescent="0.2">
      <c r="A161864" t="s">
        <v>138457</v>
      </c>
      <c r="B161864">
        <v>1970</v>
      </c>
      <c r="C161864">
        <v>83</v>
      </c>
    </row>
    <row r="161865" spans="1:3" x14ac:dyDescent="0.2">
      <c r="A161865" t="s">
        <v>138458</v>
      </c>
      <c r="B161865">
        <v>1991</v>
      </c>
      <c r="C161865">
        <v>84</v>
      </c>
    </row>
    <row r="161866" spans="1:3" x14ac:dyDescent="0.2">
      <c r="A161866" t="s">
        <v>138459</v>
      </c>
      <c r="B161866">
        <v>2000</v>
      </c>
      <c r="C161866">
        <v>104</v>
      </c>
    </row>
    <row r="161867" spans="1:3" x14ac:dyDescent="0.2">
      <c r="A161867" t="s">
        <v>138460</v>
      </c>
      <c r="B161867">
        <v>1991</v>
      </c>
      <c r="C161867">
        <v>125</v>
      </c>
    </row>
    <row r="161868" spans="1:3" x14ac:dyDescent="0.2">
      <c r="A161868" t="s">
        <v>138461</v>
      </c>
      <c r="B161868">
        <v>1983</v>
      </c>
      <c r="C161868">
        <v>70</v>
      </c>
    </row>
    <row r="161869" spans="1:3" x14ac:dyDescent="0.2">
      <c r="A161869" t="s">
        <v>138462</v>
      </c>
      <c r="B161869">
        <v>1970</v>
      </c>
      <c r="C161869">
        <v>86</v>
      </c>
    </row>
    <row r="161870" spans="1:3" x14ac:dyDescent="0.2">
      <c r="A161870" t="s">
        <v>138463</v>
      </c>
      <c r="B161870">
        <v>1964</v>
      </c>
      <c r="C161870">
        <v>53</v>
      </c>
    </row>
    <row r="161871" spans="1:3" x14ac:dyDescent="0.2">
      <c r="A161871" t="s">
        <v>138464</v>
      </c>
      <c r="B161871">
        <v>1985</v>
      </c>
      <c r="C161871">
        <v>80</v>
      </c>
    </row>
    <row r="161872" spans="1:3" x14ac:dyDescent="0.2">
      <c r="A161872" t="s">
        <v>138465</v>
      </c>
      <c r="B161872">
        <v>1969</v>
      </c>
      <c r="C161872">
        <v>82</v>
      </c>
    </row>
    <row r="161873" spans="1:3" x14ac:dyDescent="0.2">
      <c r="A161873" t="s">
        <v>138466</v>
      </c>
      <c r="B161873">
        <v>1990</v>
      </c>
      <c r="C161873">
        <v>77</v>
      </c>
    </row>
    <row r="161874" spans="1:3" x14ac:dyDescent="0.2">
      <c r="A161874" t="s">
        <v>138467</v>
      </c>
      <c r="B161874">
        <v>1966</v>
      </c>
      <c r="C161874">
        <v>72</v>
      </c>
    </row>
    <row r="161875" spans="1:3" x14ac:dyDescent="0.2">
      <c r="A161875" t="s">
        <v>138468</v>
      </c>
      <c r="B161875">
        <v>2007</v>
      </c>
      <c r="C161875">
        <v>85</v>
      </c>
    </row>
    <row r="161876" spans="1:3" x14ac:dyDescent="0.2">
      <c r="A161876" t="s">
        <v>138469</v>
      </c>
      <c r="B161876">
        <v>1943</v>
      </c>
      <c r="C161876">
        <v>94</v>
      </c>
    </row>
    <row r="161877" spans="1:3" x14ac:dyDescent="0.2">
      <c r="A161877" t="s">
        <v>138470</v>
      </c>
      <c r="B161877">
        <v>1947</v>
      </c>
      <c r="C161877">
        <v>101</v>
      </c>
    </row>
    <row r="161878" spans="1:3" x14ac:dyDescent="0.2">
      <c r="A161878" t="s">
        <v>138470</v>
      </c>
      <c r="B161878">
        <v>1947</v>
      </c>
      <c r="C161878">
        <v>99</v>
      </c>
    </row>
    <row r="161879" spans="1:3" x14ac:dyDescent="0.2">
      <c r="A161879" t="s">
        <v>138471</v>
      </c>
      <c r="B161879">
        <v>1957</v>
      </c>
      <c r="C161879">
        <v>99</v>
      </c>
    </row>
    <row r="161880" spans="1:3" x14ac:dyDescent="0.2">
      <c r="A161880" t="s">
        <v>138472</v>
      </c>
      <c r="B161880">
        <v>2007</v>
      </c>
      <c r="C161880">
        <v>92</v>
      </c>
    </row>
    <row r="161881" spans="1:3" x14ac:dyDescent="0.2">
      <c r="A161881" t="s">
        <v>138473</v>
      </c>
      <c r="B161881">
        <v>1983</v>
      </c>
      <c r="C161881">
        <v>87</v>
      </c>
    </row>
    <row r="161882" spans="1:3" x14ac:dyDescent="0.2">
      <c r="A161882" t="s">
        <v>138474</v>
      </c>
      <c r="B161882">
        <v>2004</v>
      </c>
      <c r="C161882">
        <v>120</v>
      </c>
    </row>
    <row r="161883" spans="1:3" x14ac:dyDescent="0.2">
      <c r="A161883" t="s">
        <v>138475</v>
      </c>
      <c r="B161883">
        <v>1991</v>
      </c>
      <c r="C161883">
        <v>91</v>
      </c>
    </row>
    <row r="161884" spans="1:3" x14ac:dyDescent="0.2">
      <c r="A161884" t="s">
        <v>138476</v>
      </c>
      <c r="B161884">
        <v>2013</v>
      </c>
      <c r="C161884">
        <v>85</v>
      </c>
    </row>
    <row r="161885" spans="1:3" x14ac:dyDescent="0.2">
      <c r="A161885" t="s">
        <v>138477</v>
      </c>
      <c r="B161885">
        <v>1996</v>
      </c>
      <c r="C161885">
        <v>86</v>
      </c>
    </row>
    <row r="161886" spans="1:3" x14ac:dyDescent="0.2">
      <c r="A161886" t="s">
        <v>138478</v>
      </c>
      <c r="B161886">
        <v>1961</v>
      </c>
      <c r="C161886">
        <v>76</v>
      </c>
    </row>
    <row r="161887" spans="1:3" x14ac:dyDescent="0.2">
      <c r="A161887" t="s">
        <v>138479</v>
      </c>
      <c r="B161887">
        <v>2004</v>
      </c>
      <c r="C161887">
        <v>105</v>
      </c>
    </row>
    <row r="161888" spans="1:3" x14ac:dyDescent="0.2">
      <c r="A161888" t="s">
        <v>138480</v>
      </c>
      <c r="B161888">
        <v>2003</v>
      </c>
      <c r="C161888">
        <v>90</v>
      </c>
    </row>
    <row r="161889" spans="1:3" x14ac:dyDescent="0.2">
      <c r="A161889" t="s">
        <v>138481</v>
      </c>
      <c r="B161889">
        <v>1969</v>
      </c>
      <c r="C161889">
        <v>100</v>
      </c>
    </row>
    <row r="161890" spans="1:3" x14ac:dyDescent="0.2">
      <c r="A161890" t="s">
        <v>138482</v>
      </c>
      <c r="B161890">
        <v>2008</v>
      </c>
      <c r="C161890">
        <v>90</v>
      </c>
    </row>
    <row r="161891" spans="1:3" x14ac:dyDescent="0.2">
      <c r="A161891" t="s">
        <v>138483</v>
      </c>
      <c r="B161891">
        <v>1959</v>
      </c>
      <c r="C161891">
        <v>90</v>
      </c>
    </row>
    <row r="161892" spans="1:3" x14ac:dyDescent="0.2">
      <c r="A161892" t="s">
        <v>138484</v>
      </c>
      <c r="B161892">
        <v>1983</v>
      </c>
      <c r="C161892">
        <v>92</v>
      </c>
    </row>
    <row r="161893" spans="1:3" x14ac:dyDescent="0.2">
      <c r="A161893" t="s">
        <v>138485</v>
      </c>
      <c r="B161893">
        <v>2007</v>
      </c>
      <c r="C161893">
        <v>95</v>
      </c>
    </row>
    <row r="161894" spans="1:3" x14ac:dyDescent="0.2">
      <c r="A161894" t="s">
        <v>138486</v>
      </c>
      <c r="B161894">
        <v>1978</v>
      </c>
      <c r="C161894">
        <v>93</v>
      </c>
    </row>
    <row r="161895" spans="1:3" x14ac:dyDescent="0.2">
      <c r="A161895" t="s">
        <v>138487</v>
      </c>
      <c r="B161895">
        <v>1986</v>
      </c>
      <c r="C161895">
        <v>89</v>
      </c>
    </row>
    <row r="161896" spans="1:3" x14ac:dyDescent="0.2">
      <c r="A161896" t="s">
        <v>138488</v>
      </c>
      <c r="B161896">
        <v>1973</v>
      </c>
      <c r="C161896">
        <v>102</v>
      </c>
    </row>
    <row r="161897" spans="1:3" x14ac:dyDescent="0.2">
      <c r="A161897" t="s">
        <v>138488</v>
      </c>
      <c r="B161897">
        <v>1973</v>
      </c>
      <c r="C161897">
        <v>105</v>
      </c>
    </row>
    <row r="161898" spans="1:3" x14ac:dyDescent="0.2">
      <c r="A161898" t="s">
        <v>138489</v>
      </c>
      <c r="B161898">
        <v>1950</v>
      </c>
      <c r="C161898">
        <v>88</v>
      </c>
    </row>
    <row r="161899" spans="1:3" x14ac:dyDescent="0.2">
      <c r="A161899" t="s">
        <v>138489</v>
      </c>
      <c r="B161899">
        <v>1950</v>
      </c>
      <c r="C161899">
        <v>95</v>
      </c>
    </row>
    <row r="161900" spans="1:3" x14ac:dyDescent="0.2">
      <c r="A161900" t="s">
        <v>138490</v>
      </c>
      <c r="B161900">
        <v>2010</v>
      </c>
      <c r="C161900">
        <v>127</v>
      </c>
    </row>
    <row r="161901" spans="1:3" x14ac:dyDescent="0.2">
      <c r="A161901" t="s">
        <v>138491</v>
      </c>
      <c r="B161901">
        <v>1999</v>
      </c>
      <c r="C161901">
        <v>90</v>
      </c>
    </row>
    <row r="161902" spans="1:3" x14ac:dyDescent="0.2">
      <c r="A161902" t="s">
        <v>138492</v>
      </c>
      <c r="B161902">
        <v>1998</v>
      </c>
      <c r="C161902">
        <v>90</v>
      </c>
    </row>
    <row r="161903" spans="1:3" x14ac:dyDescent="0.2">
      <c r="A161903" t="s">
        <v>138493</v>
      </c>
      <c r="B161903">
        <v>1937</v>
      </c>
      <c r="C161903">
        <v>109</v>
      </c>
    </row>
    <row r="161904" spans="1:3" x14ac:dyDescent="0.2">
      <c r="A161904" t="s">
        <v>138494</v>
      </c>
      <c r="B161904">
        <v>1991</v>
      </c>
      <c r="C161904">
        <v>45</v>
      </c>
    </row>
    <row r="161905" spans="1:3" x14ac:dyDescent="0.2">
      <c r="A161905" t="s">
        <v>138495</v>
      </c>
      <c r="B161905">
        <v>1983</v>
      </c>
      <c r="C161905">
        <v>105</v>
      </c>
    </row>
    <row r="161906" spans="1:3" x14ac:dyDescent="0.2">
      <c r="A161906" t="s">
        <v>138496</v>
      </c>
      <c r="B161906">
        <v>1990</v>
      </c>
      <c r="C161906">
        <v>83</v>
      </c>
    </row>
    <row r="161907" spans="1:3" x14ac:dyDescent="0.2">
      <c r="A161907" t="s">
        <v>138497</v>
      </c>
      <c r="B161907">
        <v>1958</v>
      </c>
      <c r="C161907">
        <v>103</v>
      </c>
    </row>
    <row r="161908" spans="1:3" x14ac:dyDescent="0.2">
      <c r="A161908" t="s">
        <v>138498</v>
      </c>
      <c r="B161908">
        <v>1934</v>
      </c>
      <c r="C161908">
        <v>59</v>
      </c>
    </row>
    <row r="161909" spans="1:3" x14ac:dyDescent="0.2">
      <c r="A161909" t="s">
        <v>138499</v>
      </c>
      <c r="B161909">
        <v>1944</v>
      </c>
      <c r="C161909">
        <v>85</v>
      </c>
    </row>
    <row r="161910" spans="1:3" x14ac:dyDescent="0.2">
      <c r="A161910" t="s">
        <v>138500</v>
      </c>
      <c r="B161910">
        <v>1964</v>
      </c>
      <c r="C161910">
        <v>80</v>
      </c>
    </row>
    <row r="161911" spans="1:3" x14ac:dyDescent="0.2">
      <c r="A161911" t="s">
        <v>138500</v>
      </c>
      <c r="B161911">
        <v>1964</v>
      </c>
      <c r="C161911">
        <v>80</v>
      </c>
    </row>
    <row r="161912" spans="1:3" x14ac:dyDescent="0.2">
      <c r="A161912" t="s">
        <v>138501</v>
      </c>
      <c r="B161912">
        <v>2014</v>
      </c>
      <c r="C161912">
        <v>98</v>
      </c>
    </row>
    <row r="161913" spans="1:3" x14ac:dyDescent="0.2">
      <c r="A161913" t="s">
        <v>138502</v>
      </c>
      <c r="B161913">
        <v>1945</v>
      </c>
      <c r="C161913">
        <v>60</v>
      </c>
    </row>
    <row r="161914" spans="1:3" x14ac:dyDescent="0.2">
      <c r="A161914" t="s">
        <v>138503</v>
      </c>
      <c r="B161914">
        <v>2016</v>
      </c>
      <c r="C161914">
        <v>160</v>
      </c>
    </row>
    <row r="161915" spans="1:3" x14ac:dyDescent="0.2">
      <c r="A161915" t="s">
        <v>138504</v>
      </c>
      <c r="B161915">
        <v>2015</v>
      </c>
      <c r="C161915">
        <v>107</v>
      </c>
    </row>
    <row r="161916" spans="1:3" x14ac:dyDescent="0.2">
      <c r="A161916" t="s">
        <v>138505</v>
      </c>
      <c r="B161916">
        <v>1973</v>
      </c>
      <c r="C161916">
        <v>91</v>
      </c>
    </row>
    <row r="161917" spans="1:3" x14ac:dyDescent="0.2">
      <c r="A161917" t="s">
        <v>138505</v>
      </c>
      <c r="B161917">
        <v>1979</v>
      </c>
      <c r="C161917">
        <v>106</v>
      </c>
    </row>
    <row r="161918" spans="1:3" x14ac:dyDescent="0.2">
      <c r="A161918" t="s">
        <v>138505</v>
      </c>
      <c r="B161918">
        <v>1995</v>
      </c>
      <c r="C161918">
        <v>89</v>
      </c>
    </row>
    <row r="161919" spans="1:3" x14ac:dyDescent="0.2">
      <c r="A161919" t="s">
        <v>138505</v>
      </c>
      <c r="B161919">
        <v>1995</v>
      </c>
      <c r="C161919">
        <v>93</v>
      </c>
    </row>
    <row r="161920" spans="1:3" x14ac:dyDescent="0.2">
      <c r="A161920" t="s">
        <v>138505</v>
      </c>
      <c r="B161920">
        <v>1995</v>
      </c>
      <c r="C161920">
        <v>91</v>
      </c>
    </row>
    <row r="161921" spans="1:3" x14ac:dyDescent="0.2">
      <c r="A161921" t="s">
        <v>138505</v>
      </c>
      <c r="B161921">
        <v>2009</v>
      </c>
      <c r="C161921">
        <v>85</v>
      </c>
    </row>
    <row r="161922" spans="1:3" x14ac:dyDescent="0.2">
      <c r="A161922" t="s">
        <v>138506</v>
      </c>
      <c r="B161922">
        <v>2014</v>
      </c>
      <c r="C161922">
        <v>87</v>
      </c>
    </row>
    <row r="161923" spans="1:3" x14ac:dyDescent="0.2">
      <c r="A161923" t="s">
        <v>138506</v>
      </c>
      <c r="B161923">
        <v>2014</v>
      </c>
      <c r="C161923">
        <v>88</v>
      </c>
    </row>
    <row r="161924" spans="1:3" x14ac:dyDescent="0.2">
      <c r="A161924" t="s">
        <v>138507</v>
      </c>
      <c r="B161924">
        <v>1972</v>
      </c>
      <c r="C161924">
        <v>71</v>
      </c>
    </row>
    <row r="161925" spans="1:3" x14ac:dyDescent="0.2">
      <c r="A161925" t="s">
        <v>138508</v>
      </c>
      <c r="B161925">
        <v>2016</v>
      </c>
      <c r="C161925">
        <v>20</v>
      </c>
    </row>
    <row r="161926" spans="1:3" x14ac:dyDescent="0.2">
      <c r="A161926" t="s">
        <v>138509</v>
      </c>
      <c r="B161926">
        <v>1921</v>
      </c>
      <c r="C161926">
        <v>60</v>
      </c>
    </row>
    <row r="161927" spans="1:3" x14ac:dyDescent="0.2">
      <c r="A161927" t="s">
        <v>138510</v>
      </c>
      <c r="B161927">
        <v>1930</v>
      </c>
      <c r="C161927">
        <v>65</v>
      </c>
    </row>
    <row r="161928" spans="1:3" x14ac:dyDescent="0.2">
      <c r="A161928" t="s">
        <v>138511</v>
      </c>
      <c r="B161928">
        <v>1956</v>
      </c>
      <c r="C161928">
        <v>113</v>
      </c>
    </row>
    <row r="161929" spans="1:3" x14ac:dyDescent="0.2">
      <c r="A161929" t="s">
        <v>138512</v>
      </c>
      <c r="B161929">
        <v>2014</v>
      </c>
      <c r="C161929">
        <v>78</v>
      </c>
    </row>
    <row r="161930" spans="1:3" x14ac:dyDescent="0.2">
      <c r="A161930" t="s">
        <v>138513</v>
      </c>
      <c r="B161930">
        <v>2011</v>
      </c>
      <c r="C161930">
        <v>90</v>
      </c>
    </row>
    <row r="161931" spans="1:3" x14ac:dyDescent="0.2">
      <c r="A161931" t="s">
        <v>138514</v>
      </c>
      <c r="B161931">
        <v>2015</v>
      </c>
      <c r="C161931">
        <v>90</v>
      </c>
    </row>
    <row r="161932" spans="1:3" x14ac:dyDescent="0.2">
      <c r="A161932" t="s">
        <v>138515</v>
      </c>
      <c r="B161932">
        <v>1976</v>
      </c>
      <c r="C161932">
        <v>80</v>
      </c>
    </row>
    <row r="161933" spans="1:3" x14ac:dyDescent="0.2">
      <c r="A161933" t="s">
        <v>138515</v>
      </c>
      <c r="B161933">
        <v>1976</v>
      </c>
      <c r="C161933">
        <v>90</v>
      </c>
    </row>
    <row r="161934" spans="1:3" x14ac:dyDescent="0.2">
      <c r="A161934" t="s">
        <v>138516</v>
      </c>
      <c r="B161934">
        <v>2011</v>
      </c>
      <c r="C161934">
        <v>91</v>
      </c>
    </row>
    <row r="161935" spans="1:3" x14ac:dyDescent="0.2">
      <c r="A161935" t="s">
        <v>138517</v>
      </c>
      <c r="B161935">
        <v>2005</v>
      </c>
      <c r="C161935">
        <v>95</v>
      </c>
    </row>
    <row r="161936" spans="1:3" x14ac:dyDescent="0.2">
      <c r="A161936" t="s">
        <v>138517</v>
      </c>
      <c r="B161936">
        <v>2005</v>
      </c>
      <c r="C161936">
        <v>92</v>
      </c>
    </row>
    <row r="161937" spans="1:3" x14ac:dyDescent="0.2">
      <c r="A161937" t="s">
        <v>138518</v>
      </c>
      <c r="B161937">
        <v>1986</v>
      </c>
      <c r="C161937">
        <v>45</v>
      </c>
    </row>
    <row r="161938" spans="1:3" x14ac:dyDescent="0.2">
      <c r="A161938" t="s">
        <v>138519</v>
      </c>
      <c r="B161938">
        <v>1967</v>
      </c>
      <c r="C161938">
        <v>89</v>
      </c>
    </row>
    <row r="161939" spans="1:3" x14ac:dyDescent="0.2">
      <c r="A161939" t="s">
        <v>138520</v>
      </c>
      <c r="B161939">
        <v>1998</v>
      </c>
      <c r="C161939">
        <v>83</v>
      </c>
    </row>
    <row r="161940" spans="1:3" x14ac:dyDescent="0.2">
      <c r="A161940" t="s">
        <v>138521</v>
      </c>
      <c r="B161940">
        <v>2013</v>
      </c>
      <c r="C161940">
        <v>120</v>
      </c>
    </row>
    <row r="161941" spans="1:3" x14ac:dyDescent="0.2">
      <c r="A161941" t="s">
        <v>138522</v>
      </c>
      <c r="B161941">
        <v>1936</v>
      </c>
      <c r="C161941">
        <v>102</v>
      </c>
    </row>
    <row r="161942" spans="1:3" x14ac:dyDescent="0.2">
      <c r="A161942" t="s">
        <v>138523</v>
      </c>
      <c r="B161942">
        <v>1984</v>
      </c>
      <c r="C161942">
        <v>105</v>
      </c>
    </row>
    <row r="161943" spans="1:3" x14ac:dyDescent="0.2">
      <c r="A161943" t="s">
        <v>138524</v>
      </c>
      <c r="B161943">
        <v>1966</v>
      </c>
      <c r="C161943">
        <v>103</v>
      </c>
    </row>
    <row r="161944" spans="1:3" x14ac:dyDescent="0.2">
      <c r="A161944" t="s">
        <v>138524</v>
      </c>
      <c r="B161944">
        <v>1966</v>
      </c>
      <c r="C161944">
        <v>87</v>
      </c>
    </row>
    <row r="161945" spans="1:3" x14ac:dyDescent="0.2">
      <c r="A161945" t="s">
        <v>138525</v>
      </c>
      <c r="B161945">
        <v>1976</v>
      </c>
      <c r="C161945">
        <v>103</v>
      </c>
    </row>
    <row r="161946" spans="1:3" x14ac:dyDescent="0.2">
      <c r="A161946" t="s">
        <v>138526</v>
      </c>
      <c r="B161946">
        <v>2015</v>
      </c>
      <c r="C161946">
        <v>90</v>
      </c>
    </row>
    <row r="161947" spans="1:3" x14ac:dyDescent="0.2">
      <c r="A161947" t="s">
        <v>138527</v>
      </c>
      <c r="B161947">
        <v>2005</v>
      </c>
      <c r="C161947">
        <v>65</v>
      </c>
    </row>
    <row r="161948" spans="1:3" x14ac:dyDescent="0.2">
      <c r="A161948" t="s">
        <v>138528</v>
      </c>
      <c r="B161948">
        <v>2005</v>
      </c>
      <c r="C161948">
        <v>109</v>
      </c>
    </row>
    <row r="161949" spans="1:3" x14ac:dyDescent="0.2">
      <c r="A161949" t="s">
        <v>138529</v>
      </c>
      <c r="B161949">
        <v>1983</v>
      </c>
      <c r="C161949">
        <v>141</v>
      </c>
    </row>
    <row r="161950" spans="1:3" x14ac:dyDescent="0.2">
      <c r="A161950" t="s">
        <v>138530</v>
      </c>
      <c r="B161950">
        <v>1996</v>
      </c>
      <c r="C161950">
        <v>88</v>
      </c>
    </row>
    <row r="161951" spans="1:3" x14ac:dyDescent="0.2">
      <c r="A161951" t="s">
        <v>138531</v>
      </c>
      <c r="B161951">
        <v>2011</v>
      </c>
      <c r="C161951">
        <v>79</v>
      </c>
    </row>
    <row r="161952" spans="1:3" x14ac:dyDescent="0.2">
      <c r="A161952" t="s">
        <v>138532</v>
      </c>
      <c r="B161952">
        <v>2009</v>
      </c>
      <c r="C161952">
        <v>90</v>
      </c>
    </row>
    <row r="161953" spans="1:3" x14ac:dyDescent="0.2">
      <c r="A161953" t="s">
        <v>138533</v>
      </c>
      <c r="B161953">
        <v>2014</v>
      </c>
      <c r="C161953">
        <v>96</v>
      </c>
    </row>
    <row r="161954" spans="1:3" x14ac:dyDescent="0.2">
      <c r="A161954" t="s">
        <v>138533</v>
      </c>
      <c r="B161954">
        <v>2014</v>
      </c>
      <c r="C161954">
        <v>90</v>
      </c>
    </row>
    <row r="161955" spans="1:3" x14ac:dyDescent="0.2">
      <c r="A161955" t="s">
        <v>138534</v>
      </c>
      <c r="B161955">
        <v>2010</v>
      </c>
      <c r="C161955">
        <v>53</v>
      </c>
    </row>
    <row r="161956" spans="1:3" x14ac:dyDescent="0.2">
      <c r="A161956" t="s">
        <v>138535</v>
      </c>
      <c r="B161956">
        <v>2016</v>
      </c>
      <c r="C161956">
        <v>75</v>
      </c>
    </row>
    <row r="161957" spans="1:3" x14ac:dyDescent="0.2">
      <c r="A161957" t="s">
        <v>138536</v>
      </c>
      <c r="B161957">
        <v>2006</v>
      </c>
      <c r="C161957">
        <v>115</v>
      </c>
    </row>
    <row r="161958" spans="1:3" x14ac:dyDescent="0.2">
      <c r="A161958" t="s">
        <v>138537</v>
      </c>
      <c r="B161958">
        <v>1999</v>
      </c>
      <c r="C161958">
        <v>90</v>
      </c>
    </row>
    <row r="161959" spans="1:3" x14ac:dyDescent="0.2">
      <c r="A161959" t="s">
        <v>138538</v>
      </c>
      <c r="B161959">
        <v>1955</v>
      </c>
      <c r="C161959">
        <v>83</v>
      </c>
    </row>
    <row r="161960" spans="1:3" x14ac:dyDescent="0.2">
      <c r="A161960" t="s">
        <v>138539</v>
      </c>
      <c r="B161960">
        <v>1926</v>
      </c>
      <c r="C161960">
        <v>60</v>
      </c>
    </row>
    <row r="161961" spans="1:3" x14ac:dyDescent="0.2">
      <c r="A161961" t="s">
        <v>138539</v>
      </c>
      <c r="B161961">
        <v>1997</v>
      </c>
      <c r="C161961">
        <v>104</v>
      </c>
    </row>
    <row r="161962" spans="1:3" x14ac:dyDescent="0.2">
      <c r="A161962" t="s">
        <v>138540</v>
      </c>
      <c r="B161962">
        <v>1993</v>
      </c>
      <c r="C161962">
        <v>115</v>
      </c>
    </row>
    <row r="161963" spans="1:3" x14ac:dyDescent="0.2">
      <c r="A161963" t="s">
        <v>138541</v>
      </c>
      <c r="B161963">
        <v>2009</v>
      </c>
      <c r="C161963">
        <v>88</v>
      </c>
    </row>
    <row r="161964" spans="1:3" x14ac:dyDescent="0.2">
      <c r="A161964" t="s">
        <v>138542</v>
      </c>
      <c r="B161964">
        <v>1988</v>
      </c>
      <c r="C161964">
        <v>84</v>
      </c>
    </row>
    <row r="161965" spans="1:3" x14ac:dyDescent="0.2">
      <c r="A161965" t="s">
        <v>138543</v>
      </c>
      <c r="B161965">
        <v>1995</v>
      </c>
      <c r="C161965">
        <v>85</v>
      </c>
    </row>
    <row r="161966" spans="1:3" x14ac:dyDescent="0.2">
      <c r="A161966" t="s">
        <v>138544</v>
      </c>
      <c r="B161966">
        <v>1990</v>
      </c>
      <c r="C161966">
        <v>80</v>
      </c>
    </row>
    <row r="161967" spans="1:3" x14ac:dyDescent="0.2">
      <c r="A161967" t="s">
        <v>138545</v>
      </c>
      <c r="B161967">
        <v>1986</v>
      </c>
      <c r="C161967">
        <v>146</v>
      </c>
    </row>
    <row r="161968" spans="1:3" x14ac:dyDescent="0.2">
      <c r="A161968" t="s">
        <v>138546</v>
      </c>
      <c r="B161968">
        <v>1971</v>
      </c>
      <c r="C161968">
        <v>96</v>
      </c>
    </row>
    <row r="161969" spans="1:3" x14ac:dyDescent="0.2">
      <c r="A161969" t="s">
        <v>138547</v>
      </c>
      <c r="B161969">
        <v>2012</v>
      </c>
      <c r="C161969">
        <v>90</v>
      </c>
    </row>
    <row r="161970" spans="1:3" x14ac:dyDescent="0.2">
      <c r="A161970" t="s">
        <v>138548</v>
      </c>
      <c r="B161970">
        <v>1991</v>
      </c>
      <c r="C161970">
        <v>94</v>
      </c>
    </row>
    <row r="161971" spans="1:3" x14ac:dyDescent="0.2">
      <c r="A161971" t="s">
        <v>138549</v>
      </c>
      <c r="B161971">
        <v>2002</v>
      </c>
      <c r="C161971">
        <v>90</v>
      </c>
    </row>
    <row r="161972" spans="1:3" x14ac:dyDescent="0.2">
      <c r="A161972" t="s">
        <v>138550</v>
      </c>
      <c r="B161972">
        <v>2015</v>
      </c>
      <c r="C161972">
        <v>83</v>
      </c>
    </row>
    <row r="161973" spans="1:3" x14ac:dyDescent="0.2">
      <c r="A161973" t="s">
        <v>138551</v>
      </c>
      <c r="B161973">
        <v>1998</v>
      </c>
      <c r="C161973">
        <v>105</v>
      </c>
    </row>
    <row r="161974" spans="1:3" x14ac:dyDescent="0.2">
      <c r="A161974" t="s">
        <v>138552</v>
      </c>
      <c r="B161974">
        <v>2007</v>
      </c>
      <c r="C161974">
        <v>85</v>
      </c>
    </row>
    <row r="161975" spans="1:3" x14ac:dyDescent="0.2">
      <c r="A161975" t="s">
        <v>138553</v>
      </c>
      <c r="B161975">
        <v>2013</v>
      </c>
      <c r="C161975">
        <v>62</v>
      </c>
    </row>
    <row r="161976" spans="1:3" x14ac:dyDescent="0.2">
      <c r="A161976" t="s">
        <v>138554</v>
      </c>
      <c r="B161976">
        <v>1990</v>
      </c>
      <c r="C161976">
        <v>97</v>
      </c>
    </row>
    <row r="161977" spans="1:3" x14ac:dyDescent="0.2">
      <c r="A161977" t="s">
        <v>138555</v>
      </c>
      <c r="B161977">
        <v>2004</v>
      </c>
      <c r="C161977">
        <v>96</v>
      </c>
    </row>
    <row r="161978" spans="1:3" x14ac:dyDescent="0.2">
      <c r="A161978" t="s">
        <v>138556</v>
      </c>
      <c r="B161978">
        <v>2014</v>
      </c>
      <c r="C161978">
        <v>95</v>
      </c>
    </row>
    <row r="161979" spans="1:3" x14ac:dyDescent="0.2">
      <c r="A161979" t="s">
        <v>138557</v>
      </c>
      <c r="B161979">
        <v>1938</v>
      </c>
      <c r="C161979">
        <v>104</v>
      </c>
    </row>
    <row r="161980" spans="1:3" x14ac:dyDescent="0.2">
      <c r="A161980" t="s">
        <v>138557</v>
      </c>
      <c r="B161980">
        <v>1938</v>
      </c>
      <c r="C161980">
        <v>108</v>
      </c>
    </row>
    <row r="161981" spans="1:3" x14ac:dyDescent="0.2">
      <c r="A161981" t="s">
        <v>138558</v>
      </c>
      <c r="B161981">
        <v>1934</v>
      </c>
      <c r="C161981">
        <v>66</v>
      </c>
    </row>
    <row r="161982" spans="1:3" x14ac:dyDescent="0.2">
      <c r="A161982" t="s">
        <v>138558</v>
      </c>
      <c r="B161982">
        <v>1934</v>
      </c>
      <c r="C161982">
        <v>86</v>
      </c>
    </row>
    <row r="161983" spans="1:3" x14ac:dyDescent="0.2">
      <c r="A161983" t="s">
        <v>138559</v>
      </c>
      <c r="B161983">
        <v>2003</v>
      </c>
      <c r="C161983">
        <v>94</v>
      </c>
    </row>
    <row r="161984" spans="1:3" x14ac:dyDescent="0.2">
      <c r="A161984" t="s">
        <v>138560</v>
      </c>
      <c r="B161984">
        <v>1986</v>
      </c>
      <c r="C161984">
        <v>110</v>
      </c>
    </row>
    <row r="161985" spans="1:3" x14ac:dyDescent="0.2">
      <c r="A161985" t="s">
        <v>138561</v>
      </c>
      <c r="B161985">
        <v>1953</v>
      </c>
      <c r="C161985">
        <v>183</v>
      </c>
    </row>
    <row r="161986" spans="1:3" x14ac:dyDescent="0.2">
      <c r="A161986" t="s">
        <v>138562</v>
      </c>
      <c r="B161986">
        <v>2016</v>
      </c>
      <c r="C161986">
        <v>97</v>
      </c>
    </row>
    <row r="161987" spans="1:3" x14ac:dyDescent="0.2">
      <c r="A161987" t="s">
        <v>138563</v>
      </c>
      <c r="B161987">
        <v>1990</v>
      </c>
      <c r="C161987">
        <v>80</v>
      </c>
    </row>
    <row r="161988" spans="1:3" x14ac:dyDescent="0.2">
      <c r="A161988" t="s">
        <v>138564</v>
      </c>
      <c r="B161988">
        <v>1991</v>
      </c>
      <c r="C161988">
        <v>103</v>
      </c>
    </row>
    <row r="161989" spans="1:3" x14ac:dyDescent="0.2">
      <c r="A161989" t="s">
        <v>138565</v>
      </c>
      <c r="B161989">
        <v>2006</v>
      </c>
      <c r="C161989">
        <v>136</v>
      </c>
    </row>
    <row r="161990" spans="1:3" x14ac:dyDescent="0.2">
      <c r="A161990" t="s">
        <v>138565</v>
      </c>
      <c r="B161990">
        <v>2006</v>
      </c>
      <c r="C161990">
        <v>136</v>
      </c>
    </row>
    <row r="161991" spans="1:3" x14ac:dyDescent="0.2">
      <c r="A161991" t="s">
        <v>138566</v>
      </c>
      <c r="B161991">
        <v>2015</v>
      </c>
      <c r="C161991">
        <v>82</v>
      </c>
    </row>
    <row r="161992" spans="1:3" x14ac:dyDescent="0.2">
      <c r="A161992" t="s">
        <v>138567</v>
      </c>
      <c r="B161992">
        <v>1994</v>
      </c>
      <c r="C161992">
        <v>91</v>
      </c>
    </row>
    <row r="161993" spans="1:3" x14ac:dyDescent="0.2">
      <c r="A161993" t="s">
        <v>138568</v>
      </c>
      <c r="B161993">
        <v>2002</v>
      </c>
      <c r="C161993">
        <v>100</v>
      </c>
    </row>
    <row r="161994" spans="1:3" x14ac:dyDescent="0.2">
      <c r="A161994" t="s">
        <v>138569</v>
      </c>
      <c r="B161994">
        <v>2002</v>
      </c>
      <c r="C161994">
        <v>96</v>
      </c>
    </row>
    <row r="161995" spans="1:3" x14ac:dyDescent="0.2">
      <c r="A161995" t="s">
        <v>138570</v>
      </c>
      <c r="B161995">
        <v>2007</v>
      </c>
      <c r="C161995">
        <v>102</v>
      </c>
    </row>
    <row r="161996" spans="1:3" x14ac:dyDescent="0.2">
      <c r="A161996" t="s">
        <v>138571</v>
      </c>
      <c r="B161996">
        <v>1998</v>
      </c>
      <c r="C161996">
        <v>121</v>
      </c>
    </row>
    <row r="161997" spans="1:3" x14ac:dyDescent="0.2">
      <c r="A161997" t="s">
        <v>138571</v>
      </c>
      <c r="B161997">
        <v>1998</v>
      </c>
      <c r="C161997">
        <v>124</v>
      </c>
    </row>
    <row r="161998" spans="1:3" x14ac:dyDescent="0.2">
      <c r="A161998" t="s">
        <v>138571</v>
      </c>
      <c r="B161998">
        <v>1998</v>
      </c>
      <c r="C161998">
        <v>124</v>
      </c>
    </row>
    <row r="161999" spans="1:3" x14ac:dyDescent="0.2">
      <c r="A161999" t="s">
        <v>138572</v>
      </c>
      <c r="B161999">
        <v>1956</v>
      </c>
      <c r="C161999">
        <v>107</v>
      </c>
    </row>
    <row r="162000" spans="1:3" x14ac:dyDescent="0.2">
      <c r="A162000" t="s">
        <v>138573</v>
      </c>
      <c r="B162000">
        <v>1961</v>
      </c>
      <c r="C162000">
        <v>82</v>
      </c>
    </row>
    <row r="162001" spans="1:3" x14ac:dyDescent="0.2">
      <c r="A162001" t="s">
        <v>138574</v>
      </c>
      <c r="B162001">
        <v>1938</v>
      </c>
      <c r="C162001">
        <v>107</v>
      </c>
    </row>
    <row r="162002" spans="1:3" x14ac:dyDescent="0.2">
      <c r="A162002" t="s">
        <v>138575</v>
      </c>
      <c r="B162002">
        <v>1941</v>
      </c>
      <c r="C162002">
        <v>94</v>
      </c>
    </row>
    <row r="162003" spans="1:3" x14ac:dyDescent="0.2">
      <c r="A162003" t="s">
        <v>138576</v>
      </c>
      <c r="B162003">
        <v>1967</v>
      </c>
      <c r="C162003">
        <v>84</v>
      </c>
    </row>
    <row r="162004" spans="1:3" x14ac:dyDescent="0.2">
      <c r="A162004" t="s">
        <v>138576</v>
      </c>
      <c r="B162004">
        <v>1967</v>
      </c>
      <c r="C162004">
        <v>71</v>
      </c>
    </row>
    <row r="162005" spans="1:3" x14ac:dyDescent="0.2">
      <c r="A162005" t="s">
        <v>138577</v>
      </c>
      <c r="B162005">
        <v>2008</v>
      </c>
      <c r="C162005">
        <v>80</v>
      </c>
    </row>
    <row r="162006" spans="1:3" x14ac:dyDescent="0.2">
      <c r="A162006" t="s">
        <v>138578</v>
      </c>
      <c r="B162006">
        <v>1994</v>
      </c>
      <c r="C162006">
        <v>63</v>
      </c>
    </row>
    <row r="162007" spans="1:3" x14ac:dyDescent="0.2">
      <c r="A162007" t="s">
        <v>138579</v>
      </c>
      <c r="B162007">
        <v>1941</v>
      </c>
      <c r="C162007">
        <v>87</v>
      </c>
    </row>
    <row r="162008" spans="1:3" x14ac:dyDescent="0.2">
      <c r="A162008" t="s">
        <v>138580</v>
      </c>
      <c r="B162008">
        <v>1997</v>
      </c>
      <c r="C162008">
        <v>77</v>
      </c>
    </row>
    <row r="162009" spans="1:3" x14ac:dyDescent="0.2">
      <c r="A162009" t="s">
        <v>138581</v>
      </c>
      <c r="B162009">
        <v>2016</v>
      </c>
      <c r="C162009">
        <v>80</v>
      </c>
    </row>
    <row r="162010" spans="1:3" x14ac:dyDescent="0.2">
      <c r="A162010" t="s">
        <v>138582</v>
      </c>
      <c r="B162010">
        <v>2016</v>
      </c>
      <c r="C162010">
        <v>80</v>
      </c>
    </row>
    <row r="162011" spans="1:3" x14ac:dyDescent="0.2">
      <c r="A162011" t="s">
        <v>138583</v>
      </c>
      <c r="B162011">
        <v>2004</v>
      </c>
      <c r="C162011">
        <v>108</v>
      </c>
    </row>
    <row r="162012" spans="1:3" x14ac:dyDescent="0.2">
      <c r="A162012" t="s">
        <v>138584</v>
      </c>
      <c r="B162012">
        <v>1933</v>
      </c>
      <c r="C162012">
        <v>72</v>
      </c>
    </row>
    <row r="162013" spans="1:3" x14ac:dyDescent="0.2">
      <c r="A162013" t="s">
        <v>138585</v>
      </c>
      <c r="B162013">
        <v>1980</v>
      </c>
      <c r="C162013">
        <v>105</v>
      </c>
    </row>
    <row r="162014" spans="1:3" x14ac:dyDescent="0.2">
      <c r="A162014" t="s">
        <v>138586</v>
      </c>
      <c r="B162014">
        <v>1967</v>
      </c>
      <c r="C162014">
        <v>82</v>
      </c>
    </row>
    <row r="162015" spans="1:3" x14ac:dyDescent="0.2">
      <c r="A162015" t="s">
        <v>138587</v>
      </c>
      <c r="B162015">
        <v>2006</v>
      </c>
      <c r="C162015">
        <v>85</v>
      </c>
    </row>
    <row r="162016" spans="1:3" x14ac:dyDescent="0.2">
      <c r="A162016" t="s">
        <v>138588</v>
      </c>
      <c r="B162016">
        <v>2015</v>
      </c>
      <c r="C162016">
        <v>96</v>
      </c>
    </row>
    <row r="162017" spans="1:3" x14ac:dyDescent="0.2">
      <c r="A162017" t="s">
        <v>138589</v>
      </c>
      <c r="B162017">
        <v>2016</v>
      </c>
      <c r="C162017">
        <v>8</v>
      </c>
    </row>
    <row r="162018" spans="1:3" x14ac:dyDescent="0.2">
      <c r="A162018" t="s">
        <v>138590</v>
      </c>
      <c r="B162018">
        <v>1985</v>
      </c>
      <c r="C162018">
        <v>107</v>
      </c>
    </row>
    <row r="162019" spans="1:3" x14ac:dyDescent="0.2">
      <c r="A162019" t="s">
        <v>138591</v>
      </c>
      <c r="B162019">
        <v>2006</v>
      </c>
      <c r="C162019">
        <v>121</v>
      </c>
    </row>
    <row r="162020" spans="1:3" x14ac:dyDescent="0.2">
      <c r="A162020" t="s">
        <v>138592</v>
      </c>
      <c r="B162020">
        <v>1982</v>
      </c>
      <c r="C162020">
        <v>87</v>
      </c>
    </row>
    <row r="162021" spans="1:3" x14ac:dyDescent="0.2">
      <c r="A162021" t="s">
        <v>138592</v>
      </c>
      <c r="B162021">
        <v>1982</v>
      </c>
      <c r="C162021">
        <v>93</v>
      </c>
    </row>
    <row r="162022" spans="1:3" x14ac:dyDescent="0.2">
      <c r="A162022" t="s">
        <v>138593</v>
      </c>
      <c r="B162022">
        <v>2011</v>
      </c>
      <c r="C162022">
        <v>88</v>
      </c>
    </row>
    <row r="162023" spans="1:3" x14ac:dyDescent="0.2">
      <c r="A162023" t="s">
        <v>138594</v>
      </c>
      <c r="B162023">
        <v>1968</v>
      </c>
      <c r="C162023">
        <v>103</v>
      </c>
    </row>
    <row r="162024" spans="1:3" x14ac:dyDescent="0.2">
      <c r="A162024" t="s">
        <v>138594</v>
      </c>
      <c r="B162024">
        <v>1968</v>
      </c>
      <c r="C162024">
        <v>87</v>
      </c>
    </row>
    <row r="162025" spans="1:3" x14ac:dyDescent="0.2">
      <c r="A162025" t="s">
        <v>138595</v>
      </c>
      <c r="B162025">
        <v>1977</v>
      </c>
      <c r="C162025">
        <v>85</v>
      </c>
    </row>
    <row r="162026" spans="1:3" x14ac:dyDescent="0.2">
      <c r="A162026" t="s">
        <v>138596</v>
      </c>
      <c r="B162026">
        <v>1988</v>
      </c>
      <c r="C162026">
        <v>70</v>
      </c>
    </row>
    <row r="162027" spans="1:3" x14ac:dyDescent="0.2">
      <c r="A162027" t="s">
        <v>138597</v>
      </c>
      <c r="B162027">
        <v>1985</v>
      </c>
      <c r="C162027">
        <v>113</v>
      </c>
    </row>
    <row r="162028" spans="1:3" x14ac:dyDescent="0.2">
      <c r="A162028" t="s">
        <v>138598</v>
      </c>
      <c r="B162028">
        <v>1955</v>
      </c>
      <c r="C162028">
        <v>86</v>
      </c>
    </row>
    <row r="162029" spans="1:3" x14ac:dyDescent="0.2">
      <c r="A162029" t="s">
        <v>138599</v>
      </c>
      <c r="B162029">
        <v>1942</v>
      </c>
      <c r="C162029">
        <v>95</v>
      </c>
    </row>
    <row r="162030" spans="1:3" x14ac:dyDescent="0.2">
      <c r="A162030" t="s">
        <v>138600</v>
      </c>
      <c r="B162030">
        <v>2005</v>
      </c>
      <c r="C162030">
        <v>107</v>
      </c>
    </row>
    <row r="162031" spans="1:3" x14ac:dyDescent="0.2">
      <c r="A162031" t="s">
        <v>138601</v>
      </c>
      <c r="B162031">
        <v>1969</v>
      </c>
      <c r="C162031">
        <v>73</v>
      </c>
    </row>
    <row r="162032" spans="1:3" x14ac:dyDescent="0.2">
      <c r="A162032" t="s">
        <v>138602</v>
      </c>
      <c r="B162032">
        <v>1971</v>
      </c>
      <c r="C162032">
        <v>97</v>
      </c>
    </row>
    <row r="162033" spans="1:3" x14ac:dyDescent="0.2">
      <c r="A162033" t="s">
        <v>138603</v>
      </c>
      <c r="B162033">
        <v>1965</v>
      </c>
      <c r="C162033">
        <v>117</v>
      </c>
    </row>
    <row r="162034" spans="1:3" x14ac:dyDescent="0.2">
      <c r="A162034" t="s">
        <v>138604</v>
      </c>
      <c r="B162034">
        <v>1957</v>
      </c>
      <c r="C162034">
        <v>100</v>
      </c>
    </row>
    <row r="162035" spans="1:3" x14ac:dyDescent="0.2">
      <c r="A162035" t="s">
        <v>138605</v>
      </c>
      <c r="B162035">
        <v>1956</v>
      </c>
      <c r="C162035">
        <v>91</v>
      </c>
    </row>
    <row r="162036" spans="1:3" x14ac:dyDescent="0.2">
      <c r="A162036" t="s">
        <v>138606</v>
      </c>
      <c r="B162036">
        <v>1997</v>
      </c>
      <c r="C162036">
        <v>62</v>
      </c>
    </row>
    <row r="162037" spans="1:3" x14ac:dyDescent="0.2">
      <c r="A162037" t="s">
        <v>138607</v>
      </c>
      <c r="B162037">
        <v>2005</v>
      </c>
      <c r="C162037">
        <v>100</v>
      </c>
    </row>
    <row r="162038" spans="1:3" x14ac:dyDescent="0.2">
      <c r="A162038" t="s">
        <v>138608</v>
      </c>
      <c r="B162038">
        <v>1998</v>
      </c>
      <c r="C162038">
        <v>157</v>
      </c>
    </row>
    <row r="162039" spans="1:3" x14ac:dyDescent="0.2">
      <c r="A162039" t="s">
        <v>138609</v>
      </c>
      <c r="B162039">
        <v>1989</v>
      </c>
      <c r="C162039">
        <v>133</v>
      </c>
    </row>
    <row r="162040" spans="1:3" x14ac:dyDescent="0.2">
      <c r="A162040" t="s">
        <v>138610</v>
      </c>
      <c r="B162040">
        <v>2006</v>
      </c>
      <c r="C162040">
        <v>79</v>
      </c>
    </row>
    <row r="162041" spans="1:3" x14ac:dyDescent="0.2">
      <c r="A162041" t="s">
        <v>138611</v>
      </c>
      <c r="B162041">
        <v>1995</v>
      </c>
      <c r="C162041">
        <v>89</v>
      </c>
    </row>
    <row r="162042" spans="1:3" x14ac:dyDescent="0.2">
      <c r="A162042" t="s">
        <v>138611</v>
      </c>
      <c r="B162042">
        <v>1995</v>
      </c>
      <c r="C162042">
        <v>91</v>
      </c>
    </row>
    <row r="162043" spans="1:3" x14ac:dyDescent="0.2">
      <c r="A162043" t="s">
        <v>138612</v>
      </c>
      <c r="B162043">
        <v>1991</v>
      </c>
      <c r="C162043">
        <v>84</v>
      </c>
    </row>
    <row r="162044" spans="1:3" x14ac:dyDescent="0.2">
      <c r="A162044" t="s">
        <v>138613</v>
      </c>
      <c r="B162044">
        <v>1991</v>
      </c>
      <c r="C162044">
        <v>89</v>
      </c>
    </row>
    <row r="162045" spans="1:3" x14ac:dyDescent="0.2">
      <c r="A162045" t="s">
        <v>138614</v>
      </c>
      <c r="B162045">
        <v>1973</v>
      </c>
      <c r="C162045">
        <v>88</v>
      </c>
    </row>
    <row r="162046" spans="1:3" x14ac:dyDescent="0.2">
      <c r="A162046" t="s">
        <v>138615</v>
      </c>
      <c r="B162046">
        <v>1957</v>
      </c>
      <c r="C162046">
        <v>76</v>
      </c>
    </row>
    <row r="162047" spans="1:3" x14ac:dyDescent="0.2">
      <c r="A162047" t="s">
        <v>138616</v>
      </c>
      <c r="B162047">
        <v>2006</v>
      </c>
      <c r="C162047">
        <v>79</v>
      </c>
    </row>
    <row r="162048" spans="1:3" x14ac:dyDescent="0.2">
      <c r="A162048" t="s">
        <v>138617</v>
      </c>
      <c r="B162048">
        <v>2013</v>
      </c>
      <c r="C162048">
        <v>75</v>
      </c>
    </row>
    <row r="162049" spans="1:3" x14ac:dyDescent="0.2">
      <c r="A162049" t="s">
        <v>138618</v>
      </c>
      <c r="B162049">
        <v>1944</v>
      </c>
      <c r="C162049">
        <v>62</v>
      </c>
    </row>
    <row r="162050" spans="1:3" x14ac:dyDescent="0.2">
      <c r="A162050" t="s">
        <v>138618</v>
      </c>
      <c r="B162050">
        <v>2014</v>
      </c>
      <c r="C162050">
        <v>53</v>
      </c>
    </row>
    <row r="162051" spans="1:3" x14ac:dyDescent="0.2">
      <c r="A162051" t="s">
        <v>138619</v>
      </c>
      <c r="B162051">
        <v>2014</v>
      </c>
      <c r="C162051">
        <v>94</v>
      </c>
    </row>
    <row r="162052" spans="1:3" x14ac:dyDescent="0.2">
      <c r="A162052" t="s">
        <v>138620</v>
      </c>
      <c r="B162052">
        <v>2016</v>
      </c>
      <c r="C162052">
        <v>82</v>
      </c>
    </row>
    <row r="162053" spans="1:3" x14ac:dyDescent="0.2">
      <c r="A162053" t="s">
        <v>138621</v>
      </c>
      <c r="B162053">
        <v>1952</v>
      </c>
      <c r="C162053">
        <v>67</v>
      </c>
    </row>
    <row r="162054" spans="1:3" x14ac:dyDescent="0.2">
      <c r="A162054" t="s">
        <v>138622</v>
      </c>
      <c r="B162054">
        <v>1957</v>
      </c>
      <c r="C162054">
        <v>75</v>
      </c>
    </row>
    <row r="162055" spans="1:3" x14ac:dyDescent="0.2">
      <c r="A162055" t="s">
        <v>138623</v>
      </c>
      <c r="B162055">
        <v>1992</v>
      </c>
      <c r="C162055">
        <v>92</v>
      </c>
    </row>
    <row r="162056" spans="1:3" x14ac:dyDescent="0.2">
      <c r="A162056" t="s">
        <v>138624</v>
      </c>
      <c r="B162056">
        <v>1962</v>
      </c>
      <c r="C162056">
        <v>67</v>
      </c>
    </row>
    <row r="162057" spans="1:3" x14ac:dyDescent="0.2">
      <c r="A162057" t="s">
        <v>138625</v>
      </c>
      <c r="B162057">
        <v>1920</v>
      </c>
      <c r="C162057">
        <v>83</v>
      </c>
    </row>
    <row r="162058" spans="1:3" x14ac:dyDescent="0.2">
      <c r="A162058" t="s">
        <v>138626</v>
      </c>
      <c r="B162058">
        <v>2009</v>
      </c>
      <c r="C162058">
        <v>98</v>
      </c>
    </row>
    <row r="162059" spans="1:3" x14ac:dyDescent="0.2">
      <c r="A162059" t="s">
        <v>138627</v>
      </c>
      <c r="B162059">
        <v>1977</v>
      </c>
      <c r="C162059">
        <v>99</v>
      </c>
    </row>
    <row r="162060" spans="1:3" x14ac:dyDescent="0.2">
      <c r="A162060" t="s">
        <v>138628</v>
      </c>
      <c r="B162060">
        <v>1993</v>
      </c>
      <c r="C162060">
        <v>72</v>
      </c>
    </row>
    <row r="162061" spans="1:3" x14ac:dyDescent="0.2">
      <c r="A162061" t="s">
        <v>138629</v>
      </c>
      <c r="B162061">
        <v>1997</v>
      </c>
      <c r="C162061">
        <v>96</v>
      </c>
    </row>
    <row r="162062" spans="1:3" x14ac:dyDescent="0.2">
      <c r="A162062" t="s">
        <v>138630</v>
      </c>
      <c r="B162062">
        <v>1956</v>
      </c>
      <c r="C162062">
        <v>102</v>
      </c>
    </row>
    <row r="162063" spans="1:3" x14ac:dyDescent="0.2">
      <c r="A162063" t="s">
        <v>138631</v>
      </c>
      <c r="B162063">
        <v>1955</v>
      </c>
      <c r="C162063">
        <v>90</v>
      </c>
    </row>
    <row r="162064" spans="1:3" x14ac:dyDescent="0.2">
      <c r="A162064" t="s">
        <v>138632</v>
      </c>
      <c r="B162064">
        <v>1956</v>
      </c>
      <c r="C162064">
        <v>103</v>
      </c>
    </row>
    <row r="162065" spans="1:3" x14ac:dyDescent="0.2">
      <c r="A162065" t="s">
        <v>138633</v>
      </c>
      <c r="B162065">
        <v>2016</v>
      </c>
      <c r="C162065">
        <v>35</v>
      </c>
    </row>
    <row r="162066" spans="1:3" x14ac:dyDescent="0.2">
      <c r="A162066" t="s">
        <v>138634</v>
      </c>
      <c r="B162066">
        <v>1918</v>
      </c>
      <c r="C162066">
        <v>80</v>
      </c>
    </row>
    <row r="162067" spans="1:3" x14ac:dyDescent="0.2">
      <c r="A162067" t="s">
        <v>138635</v>
      </c>
      <c r="B162067">
        <v>2015</v>
      </c>
      <c r="C162067">
        <v>103</v>
      </c>
    </row>
    <row r="162068" spans="1:3" x14ac:dyDescent="0.2">
      <c r="A162068" t="s">
        <v>138636</v>
      </c>
      <c r="B162068">
        <v>1923</v>
      </c>
      <c r="C162068">
        <v>105</v>
      </c>
    </row>
    <row r="162069" spans="1:3" x14ac:dyDescent="0.2">
      <c r="A162069" t="s">
        <v>138637</v>
      </c>
      <c r="B162069">
        <v>1951</v>
      </c>
      <c r="C162069">
        <v>89</v>
      </c>
    </row>
    <row r="162070" spans="1:3" x14ac:dyDescent="0.2">
      <c r="A162070" t="s">
        <v>138638</v>
      </c>
      <c r="B162070">
        <v>1954</v>
      </c>
      <c r="C162070">
        <v>79</v>
      </c>
    </row>
    <row r="162071" spans="1:3" x14ac:dyDescent="0.2">
      <c r="A162071" t="s">
        <v>138639</v>
      </c>
      <c r="B162071">
        <v>2007</v>
      </c>
      <c r="C162071">
        <v>97</v>
      </c>
    </row>
    <row r="162072" spans="1:3" x14ac:dyDescent="0.2">
      <c r="A162072" t="s">
        <v>138640</v>
      </c>
      <c r="B162072">
        <v>2010</v>
      </c>
      <c r="C162072">
        <v>90</v>
      </c>
    </row>
    <row r="162073" spans="1:3" x14ac:dyDescent="0.2">
      <c r="A162073" t="s">
        <v>138641</v>
      </c>
      <c r="B162073">
        <v>1983</v>
      </c>
      <c r="C162073">
        <v>63</v>
      </c>
    </row>
    <row r="162074" spans="1:3" x14ac:dyDescent="0.2">
      <c r="A162074" t="s">
        <v>138642</v>
      </c>
      <c r="B162074">
        <v>2011</v>
      </c>
      <c r="C162074">
        <v>102</v>
      </c>
    </row>
    <row r="162075" spans="1:3" x14ac:dyDescent="0.2">
      <c r="A162075" t="s">
        <v>138643</v>
      </c>
      <c r="B162075">
        <v>1999</v>
      </c>
      <c r="C162075">
        <v>95</v>
      </c>
    </row>
    <row r="162076" spans="1:3" x14ac:dyDescent="0.2">
      <c r="A162076" t="s">
        <v>138644</v>
      </c>
      <c r="B162076">
        <v>1984</v>
      </c>
      <c r="C162076">
        <v>89</v>
      </c>
    </row>
    <row r="162077" spans="1:3" x14ac:dyDescent="0.2">
      <c r="A162077" t="s">
        <v>138645</v>
      </c>
      <c r="B162077">
        <v>2010</v>
      </c>
      <c r="C162077">
        <v>92</v>
      </c>
    </row>
    <row r="162078" spans="1:3" x14ac:dyDescent="0.2">
      <c r="A162078" t="s">
        <v>138646</v>
      </c>
      <c r="B162078">
        <v>1987</v>
      </c>
      <c r="C162078">
        <v>92</v>
      </c>
    </row>
    <row r="162079" spans="1:3" x14ac:dyDescent="0.2">
      <c r="A162079" t="s">
        <v>138647</v>
      </c>
      <c r="B162079">
        <v>2009</v>
      </c>
      <c r="C162079">
        <v>98</v>
      </c>
    </row>
    <row r="162080" spans="1:3" x14ac:dyDescent="0.2">
      <c r="A162080" t="s">
        <v>138648</v>
      </c>
      <c r="B162080">
        <v>2010</v>
      </c>
      <c r="C162080">
        <v>90</v>
      </c>
    </row>
    <row r="162081" spans="1:3" x14ac:dyDescent="0.2">
      <c r="A162081" t="s">
        <v>138649</v>
      </c>
      <c r="B162081">
        <v>2011</v>
      </c>
      <c r="C162081">
        <v>81</v>
      </c>
    </row>
    <row r="162082" spans="1:3" x14ac:dyDescent="0.2">
      <c r="A162082" t="s">
        <v>138650</v>
      </c>
      <c r="B162082">
        <v>2015</v>
      </c>
      <c r="C162082">
        <v>90</v>
      </c>
    </row>
    <row r="162083" spans="1:3" x14ac:dyDescent="0.2">
      <c r="A162083" t="s">
        <v>138651</v>
      </c>
      <c r="B162083">
        <v>1982</v>
      </c>
      <c r="C162083">
        <v>90</v>
      </c>
    </row>
    <row r="162084" spans="1:3" x14ac:dyDescent="0.2">
      <c r="A162084" t="s">
        <v>138651</v>
      </c>
      <c r="B162084">
        <v>2001</v>
      </c>
      <c r="C162084">
        <v>50</v>
      </c>
    </row>
    <row r="162085" spans="1:3" x14ac:dyDescent="0.2">
      <c r="A162085" t="s">
        <v>138652</v>
      </c>
      <c r="B162085">
        <v>2017</v>
      </c>
      <c r="C162085">
        <v>120</v>
      </c>
    </row>
    <row r="162086" spans="1:3" x14ac:dyDescent="0.2">
      <c r="A162086" t="s">
        <v>138653</v>
      </c>
      <c r="B162086">
        <v>1953</v>
      </c>
      <c r="C162086">
        <v>108</v>
      </c>
    </row>
    <row r="162087" spans="1:3" x14ac:dyDescent="0.2">
      <c r="A162087" t="s">
        <v>138654</v>
      </c>
      <c r="B162087">
        <v>1993</v>
      </c>
      <c r="C162087">
        <v>90</v>
      </c>
    </row>
    <row r="162088" spans="1:3" x14ac:dyDescent="0.2">
      <c r="A162088" t="s">
        <v>138655</v>
      </c>
      <c r="B162088">
        <v>1931</v>
      </c>
      <c r="C162088">
        <v>95</v>
      </c>
    </row>
    <row r="162089" spans="1:3" x14ac:dyDescent="0.2">
      <c r="A162089" t="s">
        <v>138656</v>
      </c>
      <c r="B162089">
        <v>1988</v>
      </c>
      <c r="C162089">
        <v>95</v>
      </c>
    </row>
    <row r="162090" spans="1:3" x14ac:dyDescent="0.2">
      <c r="A162090" t="s">
        <v>138657</v>
      </c>
      <c r="B162090">
        <v>1974</v>
      </c>
      <c r="C162090">
        <v>82</v>
      </c>
    </row>
    <row r="162091" spans="1:3" x14ac:dyDescent="0.2">
      <c r="A162091" t="s">
        <v>138658</v>
      </c>
      <c r="B162091">
        <v>1984</v>
      </c>
      <c r="C162091">
        <v>75</v>
      </c>
    </row>
    <row r="162092" spans="1:3" x14ac:dyDescent="0.2">
      <c r="A162092" t="s">
        <v>138659</v>
      </c>
      <c r="B162092">
        <v>1960</v>
      </c>
      <c r="C162092">
        <v>97</v>
      </c>
    </row>
    <row r="162093" spans="1:3" x14ac:dyDescent="0.2">
      <c r="A162093" t="s">
        <v>138660</v>
      </c>
      <c r="B162093">
        <v>1977</v>
      </c>
      <c r="C162093">
        <v>111</v>
      </c>
    </row>
    <row r="162094" spans="1:3" x14ac:dyDescent="0.2">
      <c r="A162094" t="s">
        <v>138661</v>
      </c>
      <c r="B162094">
        <v>1988</v>
      </c>
      <c r="C162094">
        <v>130</v>
      </c>
    </row>
    <row r="162095" spans="1:3" x14ac:dyDescent="0.2">
      <c r="A162095" t="s">
        <v>138662</v>
      </c>
      <c r="B162095">
        <v>1960</v>
      </c>
      <c r="C162095">
        <v>209</v>
      </c>
    </row>
    <row r="162096" spans="1:3" x14ac:dyDescent="0.2">
      <c r="A162096" t="s">
        <v>138662</v>
      </c>
      <c r="B162096">
        <v>1960</v>
      </c>
      <c r="C162096">
        <v>152</v>
      </c>
    </row>
    <row r="162097" spans="1:3" x14ac:dyDescent="0.2">
      <c r="A162097" t="s">
        <v>138663</v>
      </c>
      <c r="B162097">
        <v>1977</v>
      </c>
      <c r="C162097">
        <v>100</v>
      </c>
    </row>
    <row r="162098" spans="1:3" x14ac:dyDescent="0.2">
      <c r="A162098" t="s">
        <v>138664</v>
      </c>
      <c r="B162098">
        <v>1984</v>
      </c>
      <c r="C162098">
        <v>76</v>
      </c>
    </row>
    <row r="162099" spans="1:3" x14ac:dyDescent="0.2">
      <c r="A162099" t="s">
        <v>138665</v>
      </c>
      <c r="B162099">
        <v>1985</v>
      </c>
      <c r="C162099">
        <v>85</v>
      </c>
    </row>
    <row r="162100" spans="1:3" x14ac:dyDescent="0.2">
      <c r="A162100" t="s">
        <v>138666</v>
      </c>
      <c r="B162100">
        <v>2013</v>
      </c>
      <c r="C162100">
        <v>85</v>
      </c>
    </row>
    <row r="162101" spans="1:3" x14ac:dyDescent="0.2">
      <c r="A162101" t="s">
        <v>138667</v>
      </c>
      <c r="B162101">
        <v>1982</v>
      </c>
      <c r="C162101">
        <v>85</v>
      </c>
    </row>
    <row r="162102" spans="1:3" x14ac:dyDescent="0.2">
      <c r="A162102" t="s">
        <v>138668</v>
      </c>
      <c r="B162102">
        <v>1934</v>
      </c>
      <c r="C162102">
        <v>97</v>
      </c>
    </row>
    <row r="162103" spans="1:3" x14ac:dyDescent="0.2">
      <c r="A162103" t="s">
        <v>138669</v>
      </c>
      <c r="B162103">
        <v>1989</v>
      </c>
      <c r="C162103">
        <v>83</v>
      </c>
    </row>
    <row r="162104" spans="1:3" x14ac:dyDescent="0.2">
      <c r="A162104" t="s">
        <v>138670</v>
      </c>
      <c r="B162104">
        <v>1966</v>
      </c>
      <c r="C162104">
        <v>100</v>
      </c>
    </row>
    <row r="162105" spans="1:3" x14ac:dyDescent="0.2">
      <c r="A162105" t="s">
        <v>138671</v>
      </c>
      <c r="B162105">
        <v>1990</v>
      </c>
      <c r="C162105">
        <v>134</v>
      </c>
    </row>
    <row r="162106" spans="1:3" x14ac:dyDescent="0.2">
      <c r="A162106" t="s">
        <v>138672</v>
      </c>
      <c r="B162106">
        <v>1992</v>
      </c>
      <c r="C162106">
        <v>92</v>
      </c>
    </row>
    <row r="162107" spans="1:3" x14ac:dyDescent="0.2">
      <c r="A162107" t="s">
        <v>138673</v>
      </c>
      <c r="B162107">
        <v>1972</v>
      </c>
      <c r="C162107">
        <v>65</v>
      </c>
    </row>
    <row r="162108" spans="1:3" x14ac:dyDescent="0.2">
      <c r="A162108" t="s">
        <v>138674</v>
      </c>
      <c r="B162108">
        <v>1985</v>
      </c>
      <c r="C162108">
        <v>92</v>
      </c>
    </row>
    <row r="162109" spans="1:3" x14ac:dyDescent="0.2">
      <c r="A162109" t="s">
        <v>138675</v>
      </c>
      <c r="B162109">
        <v>1984</v>
      </c>
      <c r="C162109">
        <v>67</v>
      </c>
    </row>
    <row r="162110" spans="1:3" x14ac:dyDescent="0.2">
      <c r="A162110" t="s">
        <v>138676</v>
      </c>
      <c r="B162110">
        <v>1981</v>
      </c>
      <c r="C162110">
        <v>88</v>
      </c>
    </row>
    <row r="162111" spans="1:3" x14ac:dyDescent="0.2">
      <c r="A162111" t="s">
        <v>138677</v>
      </c>
      <c r="B162111">
        <v>1978</v>
      </c>
      <c r="C162111">
        <v>89</v>
      </c>
    </row>
    <row r="162112" spans="1:3" x14ac:dyDescent="0.2">
      <c r="A162112" t="s">
        <v>138678</v>
      </c>
      <c r="B162112">
        <v>1977</v>
      </c>
      <c r="C162112">
        <v>88</v>
      </c>
    </row>
    <row r="162113" spans="1:3" x14ac:dyDescent="0.2">
      <c r="A162113" t="s">
        <v>138679</v>
      </c>
      <c r="B162113">
        <v>2008</v>
      </c>
      <c r="C162113">
        <v>85</v>
      </c>
    </row>
    <row r="162114" spans="1:3" x14ac:dyDescent="0.2">
      <c r="A162114" t="s">
        <v>138680</v>
      </c>
      <c r="B162114">
        <v>1949</v>
      </c>
      <c r="C162114">
        <v>84</v>
      </c>
    </row>
    <row r="162115" spans="1:3" x14ac:dyDescent="0.2">
      <c r="A162115" t="s">
        <v>138681</v>
      </c>
      <c r="B162115">
        <v>2003</v>
      </c>
      <c r="C162115">
        <v>90</v>
      </c>
    </row>
    <row r="162116" spans="1:3" x14ac:dyDescent="0.2">
      <c r="A162116" t="s">
        <v>138682</v>
      </c>
      <c r="B162116">
        <v>1980</v>
      </c>
      <c r="C162116">
        <v>103</v>
      </c>
    </row>
    <row r="162117" spans="1:3" x14ac:dyDescent="0.2">
      <c r="A162117" t="s">
        <v>138683</v>
      </c>
      <c r="B162117">
        <v>1959</v>
      </c>
      <c r="C162117">
        <v>91</v>
      </c>
    </row>
    <row r="162118" spans="1:3" x14ac:dyDescent="0.2">
      <c r="A162118" t="s">
        <v>138684</v>
      </c>
      <c r="B162118">
        <v>1983</v>
      </c>
      <c r="C162118">
        <v>81</v>
      </c>
    </row>
    <row r="162119" spans="1:3" x14ac:dyDescent="0.2">
      <c r="A162119" t="s">
        <v>138685</v>
      </c>
      <c r="B162119">
        <v>1977</v>
      </c>
      <c r="C162119">
        <v>92</v>
      </c>
    </row>
    <row r="162120" spans="1:3" x14ac:dyDescent="0.2">
      <c r="A162120" t="s">
        <v>138686</v>
      </c>
      <c r="B162120">
        <v>2012</v>
      </c>
      <c r="C162120">
        <v>115</v>
      </c>
    </row>
    <row r="162121" spans="1:3" x14ac:dyDescent="0.2">
      <c r="A162121" t="s">
        <v>138687</v>
      </c>
      <c r="B162121">
        <v>1975</v>
      </c>
      <c r="C162121">
        <v>87</v>
      </c>
    </row>
    <row r="162122" spans="1:3" x14ac:dyDescent="0.2">
      <c r="A162122" t="s">
        <v>138688</v>
      </c>
      <c r="B162122">
        <v>1955</v>
      </c>
      <c r="C162122">
        <v>98</v>
      </c>
    </row>
    <row r="162123" spans="1:3" x14ac:dyDescent="0.2">
      <c r="A162123" t="s">
        <v>138689</v>
      </c>
      <c r="B162123">
        <v>1932</v>
      </c>
      <c r="C162123">
        <v>91</v>
      </c>
    </row>
    <row r="162124" spans="1:3" x14ac:dyDescent="0.2">
      <c r="A162124" t="s">
        <v>138690</v>
      </c>
      <c r="B162124">
        <v>1939</v>
      </c>
      <c r="C162124">
        <v>95</v>
      </c>
    </row>
    <row r="162125" spans="1:3" x14ac:dyDescent="0.2">
      <c r="A162125" t="s">
        <v>138691</v>
      </c>
      <c r="B162125">
        <v>2002</v>
      </c>
      <c r="C162125">
        <v>96</v>
      </c>
    </row>
    <row r="162126" spans="1:3" x14ac:dyDescent="0.2">
      <c r="A162126" t="s">
        <v>138692</v>
      </c>
      <c r="B162126">
        <v>2016</v>
      </c>
      <c r="C162126">
        <v>75</v>
      </c>
    </row>
    <row r="162127" spans="1:3" x14ac:dyDescent="0.2">
      <c r="A162127" t="s">
        <v>138693</v>
      </c>
      <c r="B162127">
        <v>2008</v>
      </c>
      <c r="C162127">
        <v>100</v>
      </c>
    </row>
    <row r="162128" spans="1:3" x14ac:dyDescent="0.2">
      <c r="A162128" t="s">
        <v>138694</v>
      </c>
      <c r="B162128">
        <v>2008</v>
      </c>
      <c r="C162128">
        <v>106</v>
      </c>
    </row>
    <row r="162129" spans="1:3" x14ac:dyDescent="0.2">
      <c r="A162129" t="s">
        <v>138695</v>
      </c>
      <c r="B162129">
        <v>1966</v>
      </c>
      <c r="C162129">
        <v>93</v>
      </c>
    </row>
    <row r="162130" spans="1:3" x14ac:dyDescent="0.2">
      <c r="A162130" t="s">
        <v>138696</v>
      </c>
      <c r="B162130">
        <v>1963</v>
      </c>
      <c r="C162130">
        <v>87</v>
      </c>
    </row>
    <row r="162131" spans="1:3" x14ac:dyDescent="0.2">
      <c r="A162131" t="s">
        <v>138697</v>
      </c>
      <c r="B162131">
        <v>2013</v>
      </c>
      <c r="C162131">
        <v>99</v>
      </c>
    </row>
    <row r="162132" spans="1:3" x14ac:dyDescent="0.2">
      <c r="A162132" t="s">
        <v>138698</v>
      </c>
      <c r="B162132">
        <v>2015</v>
      </c>
      <c r="C162132">
        <v>20</v>
      </c>
    </row>
    <row r="162133" spans="1:3" x14ac:dyDescent="0.2">
      <c r="A162133" t="s">
        <v>138699</v>
      </c>
      <c r="B162133">
        <v>1988</v>
      </c>
      <c r="C162133">
        <v>45</v>
      </c>
    </row>
    <row r="162134" spans="1:3" x14ac:dyDescent="0.2">
      <c r="A162134" t="s">
        <v>138700</v>
      </c>
      <c r="B162134">
        <v>1983</v>
      </c>
      <c r="C162134">
        <v>65</v>
      </c>
    </row>
    <row r="162135" spans="1:3" x14ac:dyDescent="0.2">
      <c r="A162135" t="s">
        <v>138701</v>
      </c>
      <c r="B162135">
        <v>2015</v>
      </c>
      <c r="C162135">
        <v>96</v>
      </c>
    </row>
    <row r="162136" spans="1:3" x14ac:dyDescent="0.2">
      <c r="A162136" t="s">
        <v>138702</v>
      </c>
      <c r="B162136">
        <v>1976</v>
      </c>
      <c r="C162136">
        <v>155</v>
      </c>
    </row>
    <row r="162137" spans="1:3" x14ac:dyDescent="0.2">
      <c r="A162137" t="s">
        <v>138703</v>
      </c>
      <c r="B162137">
        <v>1989</v>
      </c>
      <c r="C162137">
        <v>88</v>
      </c>
    </row>
    <row r="162138" spans="1:3" x14ac:dyDescent="0.2">
      <c r="A162138" t="s">
        <v>138704</v>
      </c>
      <c r="B162138">
        <v>1984</v>
      </c>
      <c r="C162138">
        <v>97</v>
      </c>
    </row>
    <row r="162139" spans="1:3" x14ac:dyDescent="0.2">
      <c r="A162139" t="s">
        <v>138705</v>
      </c>
      <c r="B162139">
        <v>1943</v>
      </c>
      <c r="C162139">
        <v>89</v>
      </c>
    </row>
    <row r="162140" spans="1:3" x14ac:dyDescent="0.2">
      <c r="A162140" t="s">
        <v>138706</v>
      </c>
      <c r="B162140">
        <v>2012</v>
      </c>
      <c r="C162140">
        <v>100</v>
      </c>
    </row>
    <row r="162141" spans="1:3" x14ac:dyDescent="0.2">
      <c r="A162141" t="s">
        <v>138706</v>
      </c>
      <c r="B162141">
        <v>2012</v>
      </c>
      <c r="C162141">
        <v>97</v>
      </c>
    </row>
    <row r="162142" spans="1:3" x14ac:dyDescent="0.2">
      <c r="A162142" t="s">
        <v>138707</v>
      </c>
      <c r="B162142">
        <v>1947</v>
      </c>
      <c r="C162142">
        <v>85</v>
      </c>
    </row>
    <row r="162143" spans="1:3" x14ac:dyDescent="0.2">
      <c r="A162143" t="s">
        <v>138707</v>
      </c>
      <c r="B162143">
        <v>1947</v>
      </c>
      <c r="C162143">
        <v>80</v>
      </c>
    </row>
    <row r="162144" spans="1:3" x14ac:dyDescent="0.2">
      <c r="A162144" t="s">
        <v>138708</v>
      </c>
      <c r="B162144">
        <v>2014</v>
      </c>
      <c r="C162144">
        <v>69</v>
      </c>
    </row>
    <row r="162145" spans="1:3" x14ac:dyDescent="0.2">
      <c r="A162145" t="s">
        <v>138709</v>
      </c>
      <c r="B162145">
        <v>1961</v>
      </c>
      <c r="C162145">
        <v>105</v>
      </c>
    </row>
    <row r="162146" spans="1:3" x14ac:dyDescent="0.2">
      <c r="A162146" t="s">
        <v>138710</v>
      </c>
      <c r="B162146">
        <v>1968</v>
      </c>
      <c r="C162146">
        <v>78</v>
      </c>
    </row>
    <row r="162147" spans="1:3" x14ac:dyDescent="0.2">
      <c r="A162147" t="s">
        <v>138711</v>
      </c>
      <c r="B162147">
        <v>1965</v>
      </c>
      <c r="C162147">
        <v>78</v>
      </c>
    </row>
    <row r="162148" spans="1:3" x14ac:dyDescent="0.2">
      <c r="A162148" t="s">
        <v>138711</v>
      </c>
      <c r="B162148">
        <v>1965</v>
      </c>
      <c r="C162148">
        <v>74</v>
      </c>
    </row>
    <row r="162149" spans="1:3" x14ac:dyDescent="0.2">
      <c r="A162149" t="s">
        <v>138712</v>
      </c>
      <c r="B162149">
        <v>1982</v>
      </c>
      <c r="C162149">
        <v>91</v>
      </c>
    </row>
    <row r="162150" spans="1:3" x14ac:dyDescent="0.2">
      <c r="A162150" t="s">
        <v>138713</v>
      </c>
      <c r="B162150">
        <v>1999</v>
      </c>
      <c r="C162150">
        <v>111</v>
      </c>
    </row>
    <row r="162151" spans="1:3" x14ac:dyDescent="0.2">
      <c r="A162151" t="s">
        <v>138713</v>
      </c>
      <c r="B162151">
        <v>1999</v>
      </c>
      <c r="C162151">
        <v>115</v>
      </c>
    </row>
    <row r="162152" spans="1:3" x14ac:dyDescent="0.2">
      <c r="A162152" t="s">
        <v>138714</v>
      </c>
      <c r="B162152">
        <v>2017</v>
      </c>
      <c r="C162152">
        <v>95</v>
      </c>
    </row>
    <row r="162153" spans="1:3" x14ac:dyDescent="0.2">
      <c r="A162153" t="s">
        <v>138715</v>
      </c>
      <c r="B162153">
        <v>2001</v>
      </c>
      <c r="C162153">
        <v>90</v>
      </c>
    </row>
    <row r="162154" spans="1:3" x14ac:dyDescent="0.2">
      <c r="A162154" t="s">
        <v>138716</v>
      </c>
      <c r="B162154">
        <v>1968</v>
      </c>
      <c r="C162154">
        <v>80</v>
      </c>
    </row>
    <row r="162155" spans="1:3" x14ac:dyDescent="0.2">
      <c r="A162155" t="s">
        <v>138717</v>
      </c>
      <c r="B162155">
        <v>1987</v>
      </c>
      <c r="C162155">
        <v>82</v>
      </c>
    </row>
    <row r="162156" spans="1:3" x14ac:dyDescent="0.2">
      <c r="A162156" t="s">
        <v>138718</v>
      </c>
      <c r="B162156">
        <v>1997</v>
      </c>
      <c r="C162156">
        <v>79</v>
      </c>
    </row>
    <row r="162157" spans="1:3" x14ac:dyDescent="0.2">
      <c r="A162157" t="s">
        <v>138718</v>
      </c>
      <c r="B162157">
        <v>2007</v>
      </c>
      <c r="C162157">
        <v>102</v>
      </c>
    </row>
    <row r="162158" spans="1:3" x14ac:dyDescent="0.2">
      <c r="A162158" t="s">
        <v>138719</v>
      </c>
      <c r="B162158">
        <v>2000</v>
      </c>
      <c r="C162158">
        <v>95</v>
      </c>
    </row>
    <row r="162159" spans="1:3" x14ac:dyDescent="0.2">
      <c r="A162159" t="s">
        <v>138720</v>
      </c>
      <c r="B162159">
        <v>2013</v>
      </c>
      <c r="C162159">
        <v>48</v>
      </c>
    </row>
    <row r="162160" spans="1:3" x14ac:dyDescent="0.2">
      <c r="A162160" t="s">
        <v>138721</v>
      </c>
      <c r="B162160">
        <v>2011</v>
      </c>
      <c r="C162160">
        <v>99</v>
      </c>
    </row>
    <row r="162161" spans="1:3" x14ac:dyDescent="0.2">
      <c r="A162161" t="s">
        <v>138722</v>
      </c>
      <c r="B162161">
        <v>2002</v>
      </c>
      <c r="C162161">
        <v>120</v>
      </c>
    </row>
    <row r="162162" spans="1:3" x14ac:dyDescent="0.2">
      <c r="A162162" t="s">
        <v>138723</v>
      </c>
      <c r="B162162">
        <v>2013</v>
      </c>
      <c r="C162162">
        <v>90</v>
      </c>
    </row>
    <row r="162163" spans="1:3" x14ac:dyDescent="0.2">
      <c r="A162163" t="s">
        <v>138724</v>
      </c>
      <c r="B162163">
        <v>1966</v>
      </c>
      <c r="C162163">
        <v>427</v>
      </c>
    </row>
    <row r="162164" spans="1:3" x14ac:dyDescent="0.2">
      <c r="A162164" t="s">
        <v>138725</v>
      </c>
      <c r="B162164">
        <v>1965</v>
      </c>
      <c r="C162164">
        <v>147</v>
      </c>
    </row>
    <row r="162165" spans="1:3" x14ac:dyDescent="0.2">
      <c r="A162165" t="s">
        <v>138725</v>
      </c>
      <c r="B162165">
        <v>1965</v>
      </c>
      <c r="C162165">
        <v>135</v>
      </c>
    </row>
    <row r="162166" spans="1:3" x14ac:dyDescent="0.2">
      <c r="A162166" t="s">
        <v>138726</v>
      </c>
      <c r="B162166">
        <v>1966</v>
      </c>
      <c r="C162166">
        <v>100</v>
      </c>
    </row>
    <row r="162167" spans="1:3" x14ac:dyDescent="0.2">
      <c r="A162167" t="s">
        <v>138727</v>
      </c>
      <c r="B162167">
        <v>1967</v>
      </c>
      <c r="C162167">
        <v>84</v>
      </c>
    </row>
    <row r="162168" spans="1:3" x14ac:dyDescent="0.2">
      <c r="A162168" t="s">
        <v>138728</v>
      </c>
      <c r="B162168">
        <v>1967</v>
      </c>
      <c r="C162168">
        <v>96</v>
      </c>
    </row>
    <row r="162169" spans="1:3" x14ac:dyDescent="0.2">
      <c r="A162169" t="s">
        <v>138729</v>
      </c>
      <c r="B162169">
        <v>1967</v>
      </c>
      <c r="C162169">
        <v>100</v>
      </c>
    </row>
    <row r="162170" spans="1:3" x14ac:dyDescent="0.2">
      <c r="A162170" t="s">
        <v>138730</v>
      </c>
      <c r="B162170">
        <v>2015</v>
      </c>
      <c r="C162170">
        <v>86</v>
      </c>
    </row>
    <row r="162171" spans="1:3" x14ac:dyDescent="0.2">
      <c r="A162171" t="s">
        <v>138731</v>
      </c>
      <c r="B162171">
        <v>1979</v>
      </c>
      <c r="C162171">
        <v>99</v>
      </c>
    </row>
    <row r="162172" spans="1:3" x14ac:dyDescent="0.2">
      <c r="A162172" t="s">
        <v>138732</v>
      </c>
      <c r="B162172">
        <v>1984</v>
      </c>
      <c r="C162172">
        <v>82</v>
      </c>
    </row>
    <row r="162173" spans="1:3" x14ac:dyDescent="0.2">
      <c r="A162173" t="s">
        <v>138733</v>
      </c>
      <c r="B162173">
        <v>2015</v>
      </c>
      <c r="C162173">
        <v>102</v>
      </c>
    </row>
    <row r="162174" spans="1:3" x14ac:dyDescent="0.2">
      <c r="A162174" t="s">
        <v>138734</v>
      </c>
      <c r="B162174">
        <v>1999</v>
      </c>
      <c r="C162174">
        <v>95</v>
      </c>
    </row>
    <row r="162175" spans="1:3" x14ac:dyDescent="0.2">
      <c r="A162175" t="s">
        <v>138735</v>
      </c>
      <c r="B162175">
        <v>2000</v>
      </c>
      <c r="C162175">
        <v>82</v>
      </c>
    </row>
    <row r="162176" spans="1:3" x14ac:dyDescent="0.2">
      <c r="A162176" t="s">
        <v>138736</v>
      </c>
      <c r="B162176">
        <v>1975</v>
      </c>
      <c r="C162176">
        <v>93</v>
      </c>
    </row>
    <row r="162177" spans="1:3" x14ac:dyDescent="0.2">
      <c r="A162177" t="s">
        <v>138737</v>
      </c>
      <c r="B162177">
        <v>1992</v>
      </c>
      <c r="C162177">
        <v>75</v>
      </c>
    </row>
    <row r="162178" spans="1:3" x14ac:dyDescent="0.2">
      <c r="A162178" t="s">
        <v>138738</v>
      </c>
      <c r="B162178">
        <v>1943</v>
      </c>
      <c r="C162178">
        <v>74</v>
      </c>
    </row>
    <row r="162179" spans="1:3" x14ac:dyDescent="0.2">
      <c r="A162179" t="s">
        <v>138739</v>
      </c>
      <c r="B162179">
        <v>1991</v>
      </c>
      <c r="C162179">
        <v>84</v>
      </c>
    </row>
    <row r="162180" spans="1:3" x14ac:dyDescent="0.2">
      <c r="A162180" t="s">
        <v>138740</v>
      </c>
      <c r="B162180">
        <v>2012</v>
      </c>
      <c r="C162180">
        <v>105</v>
      </c>
    </row>
    <row r="162181" spans="1:3" x14ac:dyDescent="0.2">
      <c r="A162181" t="s">
        <v>138741</v>
      </c>
      <c r="B162181">
        <v>1989</v>
      </c>
      <c r="C162181">
        <v>129</v>
      </c>
    </row>
    <row r="162182" spans="1:3" x14ac:dyDescent="0.2">
      <c r="A162182" t="s">
        <v>138742</v>
      </c>
      <c r="B162182">
        <v>1973</v>
      </c>
      <c r="C162182">
        <v>91</v>
      </c>
    </row>
    <row r="162183" spans="1:3" x14ac:dyDescent="0.2">
      <c r="A162183" t="s">
        <v>138743</v>
      </c>
      <c r="B162183">
        <v>1970</v>
      </c>
      <c r="C162183">
        <v>126</v>
      </c>
    </row>
    <row r="162184" spans="1:3" x14ac:dyDescent="0.2">
      <c r="A162184" t="s">
        <v>138743</v>
      </c>
      <c r="B162184">
        <v>1970</v>
      </c>
      <c r="C162184">
        <v>119</v>
      </c>
    </row>
    <row r="162185" spans="1:3" x14ac:dyDescent="0.2">
      <c r="A162185" t="s">
        <v>138744</v>
      </c>
      <c r="B162185">
        <v>1979</v>
      </c>
      <c r="C162185">
        <v>78</v>
      </c>
    </row>
    <row r="162186" spans="1:3" x14ac:dyDescent="0.2">
      <c r="A162186" t="s">
        <v>138744</v>
      </c>
      <c r="B162186">
        <v>1979</v>
      </c>
      <c r="C162186">
        <v>73</v>
      </c>
    </row>
    <row r="162187" spans="1:3" x14ac:dyDescent="0.2">
      <c r="A162187" t="s">
        <v>138745</v>
      </c>
      <c r="B162187">
        <v>1982</v>
      </c>
      <c r="C162187">
        <v>86</v>
      </c>
    </row>
    <row r="162188" spans="1:3" x14ac:dyDescent="0.2">
      <c r="A162188" t="s">
        <v>138746</v>
      </c>
      <c r="B162188">
        <v>1988</v>
      </c>
      <c r="C162188">
        <v>85</v>
      </c>
    </row>
    <row r="162189" spans="1:3" x14ac:dyDescent="0.2">
      <c r="A162189" t="s">
        <v>138747</v>
      </c>
      <c r="B162189">
        <v>1996</v>
      </c>
      <c r="C162189">
        <v>160</v>
      </c>
    </row>
    <row r="162190" spans="1:3" x14ac:dyDescent="0.2">
      <c r="A162190" t="s">
        <v>138748</v>
      </c>
      <c r="B162190">
        <v>1970</v>
      </c>
      <c r="C162190">
        <v>95</v>
      </c>
    </row>
    <row r="162191" spans="1:3" x14ac:dyDescent="0.2">
      <c r="A162191" t="s">
        <v>138749</v>
      </c>
      <c r="B162191">
        <v>1940</v>
      </c>
      <c r="C162191">
        <v>72</v>
      </c>
    </row>
    <row r="162192" spans="1:3" x14ac:dyDescent="0.2">
      <c r="A162192" t="s">
        <v>138749</v>
      </c>
      <c r="B162192">
        <v>1960</v>
      </c>
      <c r="C162192">
        <v>83</v>
      </c>
    </row>
    <row r="162193" spans="1:3" x14ac:dyDescent="0.2">
      <c r="A162193" t="s">
        <v>138749</v>
      </c>
      <c r="B162193">
        <v>2003</v>
      </c>
      <c r="C162193">
        <v>105</v>
      </c>
    </row>
    <row r="162194" spans="1:3" x14ac:dyDescent="0.2">
      <c r="A162194" t="s">
        <v>138749</v>
      </c>
      <c r="B162194">
        <v>2012</v>
      </c>
      <c r="C162194">
        <v>108</v>
      </c>
    </row>
    <row r="162195" spans="1:3" x14ac:dyDescent="0.2">
      <c r="A162195" t="s">
        <v>138750</v>
      </c>
      <c r="B162195">
        <v>1985</v>
      </c>
      <c r="C162195">
        <v>93</v>
      </c>
    </row>
    <row r="162196" spans="1:3" x14ac:dyDescent="0.2">
      <c r="A162196" t="s">
        <v>138751</v>
      </c>
      <c r="B162196">
        <v>1994</v>
      </c>
      <c r="C162196">
        <v>93</v>
      </c>
    </row>
    <row r="162197" spans="1:3" x14ac:dyDescent="0.2">
      <c r="A162197" t="s">
        <v>138752</v>
      </c>
      <c r="B162197">
        <v>2013</v>
      </c>
      <c r="C162197">
        <v>76</v>
      </c>
    </row>
    <row r="162198" spans="1:3" x14ac:dyDescent="0.2">
      <c r="A162198" t="s">
        <v>138753</v>
      </c>
      <c r="B162198">
        <v>1937</v>
      </c>
      <c r="C162198">
        <v>105</v>
      </c>
    </row>
    <row r="162199" spans="1:3" x14ac:dyDescent="0.2">
      <c r="A162199" t="s">
        <v>138753</v>
      </c>
      <c r="B162199">
        <v>1937</v>
      </c>
      <c r="C162199">
        <v>114</v>
      </c>
    </row>
    <row r="162200" spans="1:3" x14ac:dyDescent="0.2">
      <c r="A162200" t="s">
        <v>138754</v>
      </c>
      <c r="B162200">
        <v>1933</v>
      </c>
      <c r="C162200">
        <v>94</v>
      </c>
    </row>
    <row r="162201" spans="1:3" x14ac:dyDescent="0.2">
      <c r="A162201" t="s">
        <v>138755</v>
      </c>
      <c r="B162201">
        <v>1953</v>
      </c>
      <c r="C162201">
        <v>102</v>
      </c>
    </row>
    <row r="162202" spans="1:3" x14ac:dyDescent="0.2">
      <c r="A162202" t="s">
        <v>138756</v>
      </c>
      <c r="B162202">
        <v>1964</v>
      </c>
      <c r="C162202">
        <v>91</v>
      </c>
    </row>
    <row r="162203" spans="1:3" x14ac:dyDescent="0.2">
      <c r="A162203" t="s">
        <v>138757</v>
      </c>
      <c r="B162203">
        <v>1988</v>
      </c>
      <c r="C162203">
        <v>171</v>
      </c>
    </row>
    <row r="162204" spans="1:3" x14ac:dyDescent="0.2">
      <c r="A162204" t="s">
        <v>138758</v>
      </c>
      <c r="B162204">
        <v>1979</v>
      </c>
      <c r="C162204">
        <v>90</v>
      </c>
    </row>
    <row r="162205" spans="1:3" x14ac:dyDescent="0.2">
      <c r="A162205" t="s">
        <v>138759</v>
      </c>
      <c r="B162205">
        <v>1972</v>
      </c>
      <c r="C162205">
        <v>161</v>
      </c>
    </row>
    <row r="162206" spans="1:3" x14ac:dyDescent="0.2">
      <c r="A162206" t="s">
        <v>138760</v>
      </c>
      <c r="B162206">
        <v>2009</v>
      </c>
      <c r="C162206">
        <v>110</v>
      </c>
    </row>
    <row r="162207" spans="1:3" x14ac:dyDescent="0.2">
      <c r="A162207" t="s">
        <v>138761</v>
      </c>
      <c r="B162207">
        <v>1984</v>
      </c>
      <c r="C162207">
        <v>79</v>
      </c>
    </row>
    <row r="162208" spans="1:3" x14ac:dyDescent="0.2">
      <c r="A162208" t="s">
        <v>138762</v>
      </c>
      <c r="B162208">
        <v>1982</v>
      </c>
      <c r="C162208">
        <v>137</v>
      </c>
    </row>
    <row r="162209" spans="1:3" x14ac:dyDescent="0.2">
      <c r="A162209" t="s">
        <v>138763</v>
      </c>
      <c r="B162209">
        <v>1985</v>
      </c>
      <c r="C162209">
        <v>89</v>
      </c>
    </row>
    <row r="162210" spans="1:3" x14ac:dyDescent="0.2">
      <c r="A162210" t="s">
        <v>138764</v>
      </c>
      <c r="B162210">
        <v>1968</v>
      </c>
      <c r="C162210">
        <v>74</v>
      </c>
    </row>
    <row r="162211" spans="1:3" x14ac:dyDescent="0.2">
      <c r="A162211" t="s">
        <v>138765</v>
      </c>
      <c r="B162211">
        <v>1977</v>
      </c>
      <c r="C162211">
        <v>73</v>
      </c>
    </row>
    <row r="162212" spans="1:3" x14ac:dyDescent="0.2">
      <c r="A162212" t="s">
        <v>138766</v>
      </c>
      <c r="B162212">
        <v>1964</v>
      </c>
      <c r="C162212">
        <v>79</v>
      </c>
    </row>
    <row r="162213" spans="1:3" x14ac:dyDescent="0.2">
      <c r="A162213" t="s">
        <v>138767</v>
      </c>
      <c r="B162213">
        <v>1974</v>
      </c>
      <c r="C162213">
        <v>99</v>
      </c>
    </row>
    <row r="162214" spans="1:3" x14ac:dyDescent="0.2">
      <c r="A162214" t="s">
        <v>138768</v>
      </c>
      <c r="B162214">
        <v>1960</v>
      </c>
      <c r="C162214">
        <v>83</v>
      </c>
    </row>
    <row r="162215" spans="1:3" x14ac:dyDescent="0.2">
      <c r="A162215" t="s">
        <v>138769</v>
      </c>
      <c r="B162215">
        <v>1970</v>
      </c>
      <c r="C162215">
        <v>94</v>
      </c>
    </row>
    <row r="162216" spans="1:3" x14ac:dyDescent="0.2">
      <c r="A162216" t="s">
        <v>138770</v>
      </c>
      <c r="B162216">
        <v>1980</v>
      </c>
      <c r="C162216">
        <v>99</v>
      </c>
    </row>
    <row r="162217" spans="1:3" x14ac:dyDescent="0.2">
      <c r="A162217" t="s">
        <v>138771</v>
      </c>
      <c r="B162217">
        <v>1993</v>
      </c>
      <c r="C162217">
        <v>89</v>
      </c>
    </row>
    <row r="162218" spans="1:3" x14ac:dyDescent="0.2">
      <c r="A162218" t="s">
        <v>138772</v>
      </c>
      <c r="B162218">
        <v>2007</v>
      </c>
      <c r="C162218">
        <v>117</v>
      </c>
    </row>
    <row r="162219" spans="1:3" x14ac:dyDescent="0.2">
      <c r="A162219" t="s">
        <v>138773</v>
      </c>
      <c r="B162219">
        <v>1997</v>
      </c>
      <c r="C162219">
        <v>86</v>
      </c>
    </row>
    <row r="162220" spans="1:3" x14ac:dyDescent="0.2">
      <c r="A162220" t="s">
        <v>138774</v>
      </c>
      <c r="B162220">
        <v>1991</v>
      </c>
      <c r="C162220">
        <v>94</v>
      </c>
    </row>
    <row r="162221" spans="1:3" x14ac:dyDescent="0.2">
      <c r="A162221" t="s">
        <v>138775</v>
      </c>
      <c r="B162221">
        <v>1974</v>
      </c>
      <c r="C162221">
        <v>70</v>
      </c>
    </row>
    <row r="162222" spans="1:3" x14ac:dyDescent="0.2">
      <c r="A162222" t="s">
        <v>138776</v>
      </c>
      <c r="B162222">
        <v>1991</v>
      </c>
      <c r="C162222">
        <v>102</v>
      </c>
    </row>
    <row r="162223" spans="1:3" x14ac:dyDescent="0.2">
      <c r="A162223" t="s">
        <v>138777</v>
      </c>
      <c r="B162223">
        <v>2008</v>
      </c>
      <c r="C162223">
        <v>92</v>
      </c>
    </row>
    <row r="162224" spans="1:3" x14ac:dyDescent="0.2">
      <c r="A162224" t="s">
        <v>138778</v>
      </c>
      <c r="B162224">
        <v>1938</v>
      </c>
      <c r="C162224">
        <v>80</v>
      </c>
    </row>
    <row r="162225" spans="1:3" x14ac:dyDescent="0.2">
      <c r="A162225" t="s">
        <v>138778</v>
      </c>
      <c r="B162225">
        <v>1953</v>
      </c>
      <c r="C162225">
        <v>158</v>
      </c>
    </row>
    <row r="162226" spans="1:3" x14ac:dyDescent="0.2">
      <c r="A162226" t="s">
        <v>138778</v>
      </c>
      <c r="B162226">
        <v>1978</v>
      </c>
      <c r="C162226">
        <v>77</v>
      </c>
    </row>
    <row r="162227" spans="1:3" x14ac:dyDescent="0.2">
      <c r="A162227" t="s">
        <v>138778</v>
      </c>
      <c r="B162227">
        <v>2007</v>
      </c>
      <c r="C162227">
        <v>78</v>
      </c>
    </row>
    <row r="162228" spans="1:3" x14ac:dyDescent="0.2">
      <c r="A162228" t="s">
        <v>138779</v>
      </c>
      <c r="B162228">
        <v>1938</v>
      </c>
      <c r="C162228">
        <v>65</v>
      </c>
    </row>
    <row r="162229" spans="1:3" x14ac:dyDescent="0.2">
      <c r="A162229" t="s">
        <v>138780</v>
      </c>
      <c r="B162229">
        <v>1984</v>
      </c>
      <c r="C162229">
        <v>95</v>
      </c>
    </row>
    <row r="162230" spans="1:3" x14ac:dyDescent="0.2">
      <c r="A162230" t="s">
        <v>138780</v>
      </c>
      <c r="B162230">
        <v>1984</v>
      </c>
      <c r="C162230">
        <v>84</v>
      </c>
    </row>
    <row r="162231" spans="1:3" x14ac:dyDescent="0.2">
      <c r="A162231" t="s">
        <v>138781</v>
      </c>
      <c r="B162231">
        <v>1969</v>
      </c>
      <c r="C162231">
        <v>76</v>
      </c>
    </row>
    <row r="162232" spans="1:3" x14ac:dyDescent="0.2">
      <c r="A162232" t="s">
        <v>138782</v>
      </c>
      <c r="B162232">
        <v>1987</v>
      </c>
      <c r="C162232">
        <v>87</v>
      </c>
    </row>
    <row r="162233" spans="1:3" x14ac:dyDescent="0.2">
      <c r="A162233" t="s">
        <v>138783</v>
      </c>
      <c r="B162233">
        <v>1990</v>
      </c>
      <c r="C162233">
        <v>96</v>
      </c>
    </row>
    <row r="162234" spans="1:3" x14ac:dyDescent="0.2">
      <c r="A162234" t="s">
        <v>138784</v>
      </c>
      <c r="B162234">
        <v>1959</v>
      </c>
      <c r="C162234">
        <v>100</v>
      </c>
    </row>
    <row r="162235" spans="1:3" x14ac:dyDescent="0.2">
      <c r="A162235" t="s">
        <v>138785</v>
      </c>
      <c r="B162235">
        <v>1936</v>
      </c>
      <c r="C162235">
        <v>75</v>
      </c>
    </row>
    <row r="162236" spans="1:3" x14ac:dyDescent="0.2">
      <c r="A162236" t="s">
        <v>138786</v>
      </c>
      <c r="B162236">
        <v>2017</v>
      </c>
      <c r="C162236">
        <v>120</v>
      </c>
    </row>
    <row r="162237" spans="1:3" x14ac:dyDescent="0.2">
      <c r="A162237" t="s">
        <v>138787</v>
      </c>
      <c r="B162237">
        <v>1970</v>
      </c>
      <c r="C162237">
        <v>77</v>
      </c>
    </row>
    <row r="162238" spans="1:3" x14ac:dyDescent="0.2">
      <c r="A162238" t="s">
        <v>138788</v>
      </c>
      <c r="B162238">
        <v>1967</v>
      </c>
      <c r="C162238">
        <v>90</v>
      </c>
    </row>
    <row r="162239" spans="1:3" x14ac:dyDescent="0.2">
      <c r="A162239" t="s">
        <v>138789</v>
      </c>
      <c r="B162239">
        <v>1933</v>
      </c>
      <c r="C162239">
        <v>72</v>
      </c>
    </row>
    <row r="162240" spans="1:3" x14ac:dyDescent="0.2">
      <c r="A162240" t="s">
        <v>138790</v>
      </c>
      <c r="B162240">
        <v>1971</v>
      </c>
      <c r="C162240">
        <v>89</v>
      </c>
    </row>
    <row r="162241" spans="1:3" x14ac:dyDescent="0.2">
      <c r="A162241" t="s">
        <v>138791</v>
      </c>
      <c r="B162241">
        <v>1935</v>
      </c>
      <c r="C162241">
        <v>70</v>
      </c>
    </row>
    <row r="162242" spans="1:3" x14ac:dyDescent="0.2">
      <c r="A162242" t="s">
        <v>138792</v>
      </c>
      <c r="B162242">
        <v>1943</v>
      </c>
      <c r="C162242">
        <v>110</v>
      </c>
    </row>
    <row r="162243" spans="1:3" x14ac:dyDescent="0.2">
      <c r="A162243" t="s">
        <v>138792</v>
      </c>
      <c r="B162243">
        <v>1943</v>
      </c>
      <c r="C162243">
        <v>94</v>
      </c>
    </row>
    <row r="162244" spans="1:3" x14ac:dyDescent="0.2">
      <c r="A162244" t="s">
        <v>138792</v>
      </c>
      <c r="B162244">
        <v>1943</v>
      </c>
      <c r="C162244">
        <v>97</v>
      </c>
    </row>
    <row r="162245" spans="1:3" x14ac:dyDescent="0.2">
      <c r="A162245" t="s">
        <v>138793</v>
      </c>
      <c r="B162245">
        <v>1969</v>
      </c>
      <c r="C162245">
        <v>87</v>
      </c>
    </row>
    <row r="162246" spans="1:3" x14ac:dyDescent="0.2">
      <c r="A162246" t="s">
        <v>138794</v>
      </c>
      <c r="B162246">
        <v>1989</v>
      </c>
      <c r="C162246">
        <v>98</v>
      </c>
    </row>
    <row r="162247" spans="1:3" x14ac:dyDescent="0.2">
      <c r="A162247" t="s">
        <v>138795</v>
      </c>
      <c r="B162247">
        <v>1972</v>
      </c>
      <c r="C162247">
        <v>47</v>
      </c>
    </row>
    <row r="162248" spans="1:3" x14ac:dyDescent="0.2">
      <c r="A162248" t="s">
        <v>138796</v>
      </c>
      <c r="B162248">
        <v>1985</v>
      </c>
      <c r="C162248">
        <v>95</v>
      </c>
    </row>
    <row r="162249" spans="1:3" x14ac:dyDescent="0.2">
      <c r="A162249" t="s">
        <v>138797</v>
      </c>
      <c r="B162249">
        <v>1966</v>
      </c>
      <c r="C162249">
        <v>69</v>
      </c>
    </row>
    <row r="162250" spans="1:3" x14ac:dyDescent="0.2">
      <c r="A162250" t="s">
        <v>138798</v>
      </c>
      <c r="B162250">
        <v>2006</v>
      </c>
      <c r="C162250">
        <v>92</v>
      </c>
    </row>
    <row r="162251" spans="1:3" x14ac:dyDescent="0.2">
      <c r="A162251" t="s">
        <v>138799</v>
      </c>
      <c r="B162251">
        <v>1992</v>
      </c>
      <c r="C162251">
        <v>78</v>
      </c>
    </row>
    <row r="162252" spans="1:3" x14ac:dyDescent="0.2">
      <c r="A162252" t="s">
        <v>138800</v>
      </c>
      <c r="B162252">
        <v>1966</v>
      </c>
      <c r="C162252">
        <v>75</v>
      </c>
    </row>
    <row r="162253" spans="1:3" x14ac:dyDescent="0.2">
      <c r="A162253" t="s">
        <v>138801</v>
      </c>
      <c r="B162253">
        <v>1992</v>
      </c>
      <c r="C162253">
        <v>85</v>
      </c>
    </row>
    <row r="162254" spans="1:3" x14ac:dyDescent="0.2">
      <c r="A162254" t="s">
        <v>138802</v>
      </c>
      <c r="B162254">
        <v>1984</v>
      </c>
      <c r="C162254">
        <v>88</v>
      </c>
    </row>
    <row r="162255" spans="1:3" x14ac:dyDescent="0.2">
      <c r="A162255" t="s">
        <v>138803</v>
      </c>
      <c r="B162255">
        <v>1987</v>
      </c>
      <c r="C162255">
        <v>90</v>
      </c>
    </row>
    <row r="162256" spans="1:3" x14ac:dyDescent="0.2">
      <c r="A162256" t="s">
        <v>138804</v>
      </c>
      <c r="B162256">
        <v>1984</v>
      </c>
      <c r="C162256">
        <v>90</v>
      </c>
    </row>
    <row r="162257" spans="1:3" x14ac:dyDescent="0.2">
      <c r="A162257" t="s">
        <v>138805</v>
      </c>
      <c r="B162257">
        <v>1995</v>
      </c>
      <c r="C162257">
        <v>95</v>
      </c>
    </row>
    <row r="162258" spans="1:3" x14ac:dyDescent="0.2">
      <c r="A162258" t="s">
        <v>138806</v>
      </c>
      <c r="B162258">
        <v>2008</v>
      </c>
      <c r="C162258">
        <v>89</v>
      </c>
    </row>
    <row r="162259" spans="1:3" x14ac:dyDescent="0.2">
      <c r="A162259" t="s">
        <v>138807</v>
      </c>
      <c r="B162259">
        <v>1969</v>
      </c>
      <c r="C162259">
        <v>75</v>
      </c>
    </row>
    <row r="162260" spans="1:3" x14ac:dyDescent="0.2">
      <c r="A162260" t="s">
        <v>138808</v>
      </c>
      <c r="B162260">
        <v>1977</v>
      </c>
      <c r="C162260">
        <v>87</v>
      </c>
    </row>
    <row r="162261" spans="1:3" x14ac:dyDescent="0.2">
      <c r="A162261" t="s">
        <v>138809</v>
      </c>
      <c r="B162261">
        <v>1992</v>
      </c>
      <c r="C162261">
        <v>88</v>
      </c>
    </row>
    <row r="162262" spans="1:3" x14ac:dyDescent="0.2">
      <c r="A162262" t="s">
        <v>138809</v>
      </c>
      <c r="B162262">
        <v>2005</v>
      </c>
      <c r="C162262">
        <v>110</v>
      </c>
    </row>
    <row r="162263" spans="1:3" x14ac:dyDescent="0.2">
      <c r="A162263" t="s">
        <v>138810</v>
      </c>
      <c r="B162263">
        <v>1986</v>
      </c>
      <c r="C162263">
        <v>65</v>
      </c>
    </row>
    <row r="162264" spans="1:3" x14ac:dyDescent="0.2">
      <c r="A162264" t="s">
        <v>138811</v>
      </c>
      <c r="B162264">
        <v>1986</v>
      </c>
      <c r="C162264">
        <v>91</v>
      </c>
    </row>
    <row r="162265" spans="1:3" x14ac:dyDescent="0.2">
      <c r="A162265" t="s">
        <v>138812</v>
      </c>
      <c r="B162265">
        <v>1998</v>
      </c>
      <c r="C162265">
        <v>158</v>
      </c>
    </row>
    <row r="162266" spans="1:3" x14ac:dyDescent="0.2">
      <c r="A162266" t="s">
        <v>138813</v>
      </c>
      <c r="B162266">
        <v>1992</v>
      </c>
      <c r="C162266">
        <v>96</v>
      </c>
    </row>
    <row r="162267" spans="1:3" x14ac:dyDescent="0.2">
      <c r="A162267" t="s">
        <v>138814</v>
      </c>
      <c r="B162267">
        <v>2004</v>
      </c>
      <c r="C162267">
        <v>67</v>
      </c>
    </row>
    <row r="162268" spans="1:3" x14ac:dyDescent="0.2">
      <c r="A162268" t="s">
        <v>138815</v>
      </c>
      <c r="B162268">
        <v>1984</v>
      </c>
      <c r="C162268">
        <v>103</v>
      </c>
    </row>
    <row r="162269" spans="1:3" x14ac:dyDescent="0.2">
      <c r="A162269" t="s">
        <v>138816</v>
      </c>
      <c r="B162269">
        <v>1965</v>
      </c>
      <c r="C162269">
        <v>158</v>
      </c>
    </row>
    <row r="162270" spans="1:3" x14ac:dyDescent="0.2">
      <c r="A162270" t="s">
        <v>138817</v>
      </c>
      <c r="B162270">
        <v>1976</v>
      </c>
      <c r="C162270">
        <v>88</v>
      </c>
    </row>
    <row r="162271" spans="1:3" x14ac:dyDescent="0.2">
      <c r="A162271" t="s">
        <v>138818</v>
      </c>
      <c r="B162271">
        <v>1976</v>
      </c>
      <c r="C162271">
        <v>101</v>
      </c>
    </row>
    <row r="162272" spans="1:3" x14ac:dyDescent="0.2">
      <c r="A162272" t="s">
        <v>138819</v>
      </c>
      <c r="B162272">
        <v>1965</v>
      </c>
      <c r="C162272">
        <v>95</v>
      </c>
    </row>
    <row r="162273" spans="1:3" x14ac:dyDescent="0.2">
      <c r="A162273" t="s">
        <v>138820</v>
      </c>
      <c r="B162273">
        <v>1980</v>
      </c>
      <c r="C162273">
        <v>96</v>
      </c>
    </row>
    <row r="162274" spans="1:3" x14ac:dyDescent="0.2">
      <c r="A162274" t="s">
        <v>138820</v>
      </c>
      <c r="B162274">
        <v>1980</v>
      </c>
      <c r="C162274">
        <v>90</v>
      </c>
    </row>
    <row r="162275" spans="1:3" x14ac:dyDescent="0.2">
      <c r="A162275" t="s">
        <v>138821</v>
      </c>
      <c r="B162275">
        <v>1991</v>
      </c>
      <c r="C162275">
        <v>95</v>
      </c>
    </row>
    <row r="162276" spans="1:3" x14ac:dyDescent="0.2">
      <c r="A162276" t="s">
        <v>138822</v>
      </c>
      <c r="B162276">
        <v>1993</v>
      </c>
      <c r="C162276">
        <v>99</v>
      </c>
    </row>
    <row r="162277" spans="1:3" x14ac:dyDescent="0.2">
      <c r="A162277" t="s">
        <v>138823</v>
      </c>
      <c r="B162277">
        <v>1958</v>
      </c>
      <c r="C162277">
        <v>80</v>
      </c>
    </row>
    <row r="162278" spans="1:3" x14ac:dyDescent="0.2">
      <c r="A162278" t="s">
        <v>138824</v>
      </c>
      <c r="B162278">
        <v>2016</v>
      </c>
      <c r="C162278">
        <v>107</v>
      </c>
    </row>
    <row r="162279" spans="1:3" x14ac:dyDescent="0.2">
      <c r="A162279" t="s">
        <v>138825</v>
      </c>
      <c r="B162279">
        <v>1957</v>
      </c>
      <c r="C162279">
        <v>95</v>
      </c>
    </row>
    <row r="162280" spans="1:3" x14ac:dyDescent="0.2">
      <c r="A162280" t="s">
        <v>138826</v>
      </c>
      <c r="B162280">
        <v>1983</v>
      </c>
      <c r="C162280">
        <v>110</v>
      </c>
    </row>
    <row r="162281" spans="1:3" x14ac:dyDescent="0.2">
      <c r="A162281" t="s">
        <v>138827</v>
      </c>
      <c r="B162281">
        <v>1969</v>
      </c>
      <c r="C162281">
        <v>93</v>
      </c>
    </row>
    <row r="162282" spans="1:3" x14ac:dyDescent="0.2">
      <c r="A162282" t="s">
        <v>138828</v>
      </c>
      <c r="B162282">
        <v>1975</v>
      </c>
      <c r="C162282">
        <v>90</v>
      </c>
    </row>
    <row r="162283" spans="1:3" x14ac:dyDescent="0.2">
      <c r="A162283" t="s">
        <v>138829</v>
      </c>
      <c r="B162283">
        <v>1975</v>
      </c>
      <c r="C162283">
        <v>93</v>
      </c>
    </row>
    <row r="162284" spans="1:3" x14ac:dyDescent="0.2">
      <c r="A162284" t="s">
        <v>138830</v>
      </c>
      <c r="B162284">
        <v>1965</v>
      </c>
      <c r="C162284">
        <v>83</v>
      </c>
    </row>
    <row r="162285" spans="1:3" x14ac:dyDescent="0.2">
      <c r="A162285" t="s">
        <v>138831</v>
      </c>
      <c r="B162285">
        <v>1988</v>
      </c>
      <c r="C162285">
        <v>89</v>
      </c>
    </row>
    <row r="162286" spans="1:3" x14ac:dyDescent="0.2">
      <c r="A162286" t="s">
        <v>138832</v>
      </c>
      <c r="B162286">
        <v>2014</v>
      </c>
      <c r="C162286">
        <v>123</v>
      </c>
    </row>
    <row r="162287" spans="1:3" x14ac:dyDescent="0.2">
      <c r="A162287" t="s">
        <v>138833</v>
      </c>
      <c r="B162287">
        <v>1964</v>
      </c>
      <c r="C162287">
        <v>92</v>
      </c>
    </row>
    <row r="162288" spans="1:3" x14ac:dyDescent="0.2">
      <c r="A162288" t="s">
        <v>138834</v>
      </c>
      <c r="B162288">
        <v>1972</v>
      </c>
      <c r="C162288">
        <v>100</v>
      </c>
    </row>
    <row r="162289" spans="1:3" x14ac:dyDescent="0.2">
      <c r="A162289" t="s">
        <v>138835</v>
      </c>
      <c r="B162289">
        <v>2004</v>
      </c>
      <c r="C162289">
        <v>106</v>
      </c>
    </row>
    <row r="162290" spans="1:3" x14ac:dyDescent="0.2">
      <c r="A162290" t="s">
        <v>138836</v>
      </c>
      <c r="B162290">
        <v>1942</v>
      </c>
      <c r="C162290">
        <v>94</v>
      </c>
    </row>
    <row r="162291" spans="1:3" x14ac:dyDescent="0.2">
      <c r="A162291" t="s">
        <v>138836</v>
      </c>
      <c r="B162291">
        <v>1942</v>
      </c>
      <c r="C162291">
        <v>72</v>
      </c>
    </row>
    <row r="162292" spans="1:3" x14ac:dyDescent="0.2">
      <c r="A162292" t="s">
        <v>138837</v>
      </c>
      <c r="B162292">
        <v>1988</v>
      </c>
      <c r="C162292">
        <v>48</v>
      </c>
    </row>
    <row r="162293" spans="1:3" x14ac:dyDescent="0.2">
      <c r="A162293" t="s">
        <v>138838</v>
      </c>
      <c r="B162293">
        <v>1988</v>
      </c>
      <c r="C162293">
        <v>77</v>
      </c>
    </row>
    <row r="162294" spans="1:3" x14ac:dyDescent="0.2">
      <c r="A162294" t="s">
        <v>138839</v>
      </c>
      <c r="B162294">
        <v>1990</v>
      </c>
      <c r="C162294">
        <v>85</v>
      </c>
    </row>
    <row r="162295" spans="1:3" x14ac:dyDescent="0.2">
      <c r="A162295" t="s">
        <v>138840</v>
      </c>
      <c r="B162295">
        <v>1986</v>
      </c>
      <c r="C162295">
        <v>141</v>
      </c>
    </row>
    <row r="162296" spans="1:3" x14ac:dyDescent="0.2">
      <c r="A162296" t="s">
        <v>138841</v>
      </c>
      <c r="B162296">
        <v>1974</v>
      </c>
      <c r="C162296">
        <v>71</v>
      </c>
    </row>
    <row r="162297" spans="1:3" x14ac:dyDescent="0.2">
      <c r="A162297" t="s">
        <v>138842</v>
      </c>
      <c r="B162297">
        <v>2008</v>
      </c>
      <c r="C162297">
        <v>80</v>
      </c>
    </row>
    <row r="162298" spans="1:3" x14ac:dyDescent="0.2">
      <c r="A162298" t="s">
        <v>138843</v>
      </c>
      <c r="B162298">
        <v>2013</v>
      </c>
      <c r="C162298">
        <v>115</v>
      </c>
    </row>
    <row r="162299" spans="1:3" x14ac:dyDescent="0.2">
      <c r="A162299" t="s">
        <v>138844</v>
      </c>
      <c r="B162299">
        <v>1986</v>
      </c>
      <c r="C162299">
        <v>89</v>
      </c>
    </row>
    <row r="162300" spans="1:3" x14ac:dyDescent="0.2">
      <c r="A162300" t="s">
        <v>138845</v>
      </c>
      <c r="B162300">
        <v>2006</v>
      </c>
      <c r="C162300">
        <v>100</v>
      </c>
    </row>
    <row r="162301" spans="1:3" x14ac:dyDescent="0.2">
      <c r="A162301" t="s">
        <v>138846</v>
      </c>
      <c r="B162301">
        <v>1976</v>
      </c>
      <c r="C162301">
        <v>101</v>
      </c>
    </row>
    <row r="162302" spans="1:3" x14ac:dyDescent="0.2">
      <c r="A162302" t="s">
        <v>138847</v>
      </c>
      <c r="B162302">
        <v>1957</v>
      </c>
      <c r="C162302">
        <v>83</v>
      </c>
    </row>
    <row r="162303" spans="1:3" x14ac:dyDescent="0.2">
      <c r="A162303" t="s">
        <v>138848</v>
      </c>
      <c r="B162303">
        <v>1986</v>
      </c>
      <c r="C162303">
        <v>71</v>
      </c>
    </row>
    <row r="162304" spans="1:3" x14ac:dyDescent="0.2">
      <c r="A162304" t="s">
        <v>138849</v>
      </c>
      <c r="B162304">
        <v>1976</v>
      </c>
      <c r="C162304">
        <v>92</v>
      </c>
    </row>
    <row r="162305" spans="1:3" x14ac:dyDescent="0.2">
      <c r="A162305" t="s">
        <v>138850</v>
      </c>
      <c r="B162305">
        <v>1978</v>
      </c>
      <c r="C162305">
        <v>85</v>
      </c>
    </row>
    <row r="162306" spans="1:3" x14ac:dyDescent="0.2">
      <c r="A162306" t="s">
        <v>138851</v>
      </c>
      <c r="B162306">
        <v>1993</v>
      </c>
      <c r="C162306">
        <v>90</v>
      </c>
    </row>
    <row r="162307" spans="1:3" x14ac:dyDescent="0.2">
      <c r="A162307" t="s">
        <v>138851</v>
      </c>
      <c r="B162307">
        <v>1993</v>
      </c>
      <c r="C162307">
        <v>99</v>
      </c>
    </row>
    <row r="162308" spans="1:3" x14ac:dyDescent="0.2">
      <c r="A162308" t="s">
        <v>138852</v>
      </c>
      <c r="B162308">
        <v>1978</v>
      </c>
      <c r="C162308">
        <v>104</v>
      </c>
    </row>
    <row r="162309" spans="1:3" x14ac:dyDescent="0.2">
      <c r="A162309" t="s">
        <v>138853</v>
      </c>
      <c r="B162309">
        <v>1979</v>
      </c>
      <c r="C162309">
        <v>102</v>
      </c>
    </row>
    <row r="162310" spans="1:3" x14ac:dyDescent="0.2">
      <c r="A162310" t="s">
        <v>138854</v>
      </c>
      <c r="B162310">
        <v>1996</v>
      </c>
      <c r="C162310">
        <v>79</v>
      </c>
    </row>
    <row r="162311" spans="1:3" x14ac:dyDescent="0.2">
      <c r="A162311" t="s">
        <v>138855</v>
      </c>
      <c r="B162311">
        <v>2014</v>
      </c>
      <c r="C162311">
        <v>105</v>
      </c>
    </row>
    <row r="162312" spans="1:3" x14ac:dyDescent="0.2">
      <c r="A162312" t="s">
        <v>138856</v>
      </c>
      <c r="B162312">
        <v>2015</v>
      </c>
      <c r="C162312">
        <v>93</v>
      </c>
    </row>
    <row r="162313" spans="1:3" x14ac:dyDescent="0.2">
      <c r="A162313" t="s">
        <v>138857</v>
      </c>
      <c r="B162313">
        <v>1949</v>
      </c>
      <c r="C162313">
        <v>104</v>
      </c>
    </row>
    <row r="162314" spans="1:3" x14ac:dyDescent="0.2">
      <c r="A162314" t="s">
        <v>138858</v>
      </c>
      <c r="B162314">
        <v>1969</v>
      </c>
      <c r="C162314">
        <v>87</v>
      </c>
    </row>
    <row r="162315" spans="1:3" x14ac:dyDescent="0.2">
      <c r="A162315" t="s">
        <v>138859</v>
      </c>
      <c r="B162315">
        <v>1978</v>
      </c>
      <c r="C162315">
        <v>83</v>
      </c>
    </row>
    <row r="162316" spans="1:3" x14ac:dyDescent="0.2">
      <c r="A162316" t="s">
        <v>138860</v>
      </c>
      <c r="B162316">
        <v>1969</v>
      </c>
      <c r="C162316">
        <v>93</v>
      </c>
    </row>
    <row r="162317" spans="1:3" x14ac:dyDescent="0.2">
      <c r="A162317" t="s">
        <v>138861</v>
      </c>
      <c r="B162317">
        <v>1932</v>
      </c>
      <c r="C162317">
        <v>115</v>
      </c>
    </row>
    <row r="162318" spans="1:3" x14ac:dyDescent="0.2">
      <c r="A162318" t="s">
        <v>138862</v>
      </c>
      <c r="B162318">
        <v>1991</v>
      </c>
      <c r="C162318">
        <v>87</v>
      </c>
    </row>
    <row r="162319" spans="1:3" x14ac:dyDescent="0.2">
      <c r="A162319" t="s">
        <v>138863</v>
      </c>
      <c r="B162319">
        <v>1976</v>
      </c>
      <c r="C162319">
        <v>78</v>
      </c>
    </row>
    <row r="162320" spans="1:3" x14ac:dyDescent="0.2">
      <c r="A162320" t="s">
        <v>138864</v>
      </c>
      <c r="B162320">
        <v>1986</v>
      </c>
      <c r="C162320">
        <v>134</v>
      </c>
    </row>
    <row r="162321" spans="1:3" x14ac:dyDescent="0.2">
      <c r="A162321" t="s">
        <v>138865</v>
      </c>
      <c r="B162321">
        <v>1963</v>
      </c>
      <c r="C162321">
        <v>101</v>
      </c>
    </row>
    <row r="162322" spans="1:3" x14ac:dyDescent="0.2">
      <c r="A162322" t="s">
        <v>138866</v>
      </c>
      <c r="B162322">
        <v>1995</v>
      </c>
      <c r="C162322">
        <v>100</v>
      </c>
    </row>
    <row r="162323" spans="1:3" x14ac:dyDescent="0.2">
      <c r="A162323" t="s">
        <v>138867</v>
      </c>
      <c r="B162323">
        <v>1976</v>
      </c>
      <c r="C162323">
        <v>76</v>
      </c>
    </row>
    <row r="162324" spans="1:3" x14ac:dyDescent="0.2">
      <c r="A162324" t="s">
        <v>138868</v>
      </c>
      <c r="B162324">
        <v>1964</v>
      </c>
      <c r="C162324">
        <v>85</v>
      </c>
    </row>
    <row r="162325" spans="1:3" x14ac:dyDescent="0.2">
      <c r="A162325" t="s">
        <v>138869</v>
      </c>
      <c r="B162325">
        <v>2014</v>
      </c>
      <c r="C162325">
        <v>93</v>
      </c>
    </row>
    <row r="162326" spans="1:3" x14ac:dyDescent="0.2">
      <c r="A162326" t="s">
        <v>138870</v>
      </c>
      <c r="B162326">
        <v>1982</v>
      </c>
      <c r="C162326">
        <v>82</v>
      </c>
    </row>
    <row r="162327" spans="1:3" x14ac:dyDescent="0.2">
      <c r="A162327" t="s">
        <v>138871</v>
      </c>
      <c r="B162327">
        <v>2008</v>
      </c>
      <c r="C162327">
        <v>100</v>
      </c>
    </row>
    <row r="162328" spans="1:3" x14ac:dyDescent="0.2">
      <c r="A162328" t="s">
        <v>138872</v>
      </c>
      <c r="B162328">
        <v>1960</v>
      </c>
      <c r="C162328">
        <v>88</v>
      </c>
    </row>
    <row r="162329" spans="1:3" x14ac:dyDescent="0.2">
      <c r="A162329" t="s">
        <v>138873</v>
      </c>
      <c r="B162329">
        <v>1984</v>
      </c>
      <c r="C162329">
        <v>75</v>
      </c>
    </row>
    <row r="162330" spans="1:3" x14ac:dyDescent="0.2">
      <c r="A162330" t="s">
        <v>138874</v>
      </c>
      <c r="B162330">
        <v>1982</v>
      </c>
      <c r="C162330">
        <v>68</v>
      </c>
    </row>
    <row r="162331" spans="1:3" x14ac:dyDescent="0.2">
      <c r="A162331" t="s">
        <v>138875</v>
      </c>
      <c r="B162331">
        <v>1988</v>
      </c>
      <c r="C162331">
        <v>96</v>
      </c>
    </row>
    <row r="162332" spans="1:3" x14ac:dyDescent="0.2">
      <c r="A162332" t="s">
        <v>138876</v>
      </c>
      <c r="B162332">
        <v>1963</v>
      </c>
      <c r="C162332">
        <v>100</v>
      </c>
    </row>
    <row r="162333" spans="1:3" x14ac:dyDescent="0.2">
      <c r="A162333" t="s">
        <v>138877</v>
      </c>
      <c r="B162333">
        <v>2007</v>
      </c>
      <c r="C162333">
        <v>90</v>
      </c>
    </row>
    <row r="162334" spans="1:3" x14ac:dyDescent="0.2">
      <c r="A162334" t="s">
        <v>138878</v>
      </c>
      <c r="B162334">
        <v>1987</v>
      </c>
      <c r="C162334">
        <v>73</v>
      </c>
    </row>
    <row r="162335" spans="1:3" x14ac:dyDescent="0.2">
      <c r="A162335" t="s">
        <v>138879</v>
      </c>
      <c r="B162335">
        <v>2012</v>
      </c>
      <c r="C162335">
        <v>98</v>
      </c>
    </row>
    <row r="162336" spans="1:3" x14ac:dyDescent="0.2">
      <c r="A162336" t="s">
        <v>138880</v>
      </c>
      <c r="B162336">
        <v>1979</v>
      </c>
      <c r="C162336">
        <v>97</v>
      </c>
    </row>
    <row r="162337" spans="1:3" x14ac:dyDescent="0.2">
      <c r="A162337" t="s">
        <v>138881</v>
      </c>
      <c r="B162337">
        <v>1997</v>
      </c>
      <c r="C162337">
        <v>135</v>
      </c>
    </row>
    <row r="162338" spans="1:3" x14ac:dyDescent="0.2">
      <c r="A162338" t="s">
        <v>138882</v>
      </c>
      <c r="B162338">
        <v>2013</v>
      </c>
      <c r="C162338">
        <v>95</v>
      </c>
    </row>
    <row r="162339" spans="1:3" x14ac:dyDescent="0.2">
      <c r="A162339" t="s">
        <v>138883</v>
      </c>
      <c r="B162339">
        <v>1995</v>
      </c>
      <c r="C162339">
        <v>77</v>
      </c>
    </row>
    <row r="162340" spans="1:3" x14ac:dyDescent="0.2">
      <c r="A162340" t="s">
        <v>138884</v>
      </c>
      <c r="B162340">
        <v>1990</v>
      </c>
      <c r="C162340">
        <v>72</v>
      </c>
    </row>
    <row r="162341" spans="1:3" x14ac:dyDescent="0.2">
      <c r="A162341" t="s">
        <v>138885</v>
      </c>
      <c r="B162341">
        <v>2001</v>
      </c>
      <c r="C162341">
        <v>97</v>
      </c>
    </row>
    <row r="162342" spans="1:3" x14ac:dyDescent="0.2">
      <c r="A162342" t="s">
        <v>138886</v>
      </c>
      <c r="B162342">
        <v>1968</v>
      </c>
      <c r="C162342">
        <v>67</v>
      </c>
    </row>
    <row r="162343" spans="1:3" x14ac:dyDescent="0.2">
      <c r="A162343" t="s">
        <v>138887</v>
      </c>
      <c r="B162343">
        <v>2015</v>
      </c>
      <c r="C162343">
        <v>70</v>
      </c>
    </row>
    <row r="162344" spans="1:3" x14ac:dyDescent="0.2">
      <c r="A162344" t="s">
        <v>138888</v>
      </c>
      <c r="B162344">
        <v>1977</v>
      </c>
      <c r="C162344">
        <v>98</v>
      </c>
    </row>
    <row r="162345" spans="1:3" x14ac:dyDescent="0.2">
      <c r="A162345" t="s">
        <v>138889</v>
      </c>
      <c r="B162345">
        <v>1980</v>
      </c>
      <c r="C162345">
        <v>86</v>
      </c>
    </row>
    <row r="162346" spans="1:3" x14ac:dyDescent="0.2">
      <c r="A162346" t="s">
        <v>138890</v>
      </c>
      <c r="B162346">
        <v>2016</v>
      </c>
      <c r="C162346">
        <v>47</v>
      </c>
    </row>
    <row r="162347" spans="1:3" x14ac:dyDescent="0.2">
      <c r="A162347" t="s">
        <v>138891</v>
      </c>
      <c r="B162347">
        <v>1994</v>
      </c>
      <c r="C162347">
        <v>119</v>
      </c>
    </row>
    <row r="162348" spans="1:3" x14ac:dyDescent="0.2">
      <c r="A162348" t="s">
        <v>138892</v>
      </c>
      <c r="B162348">
        <v>1984</v>
      </c>
      <c r="C162348">
        <v>78</v>
      </c>
    </row>
    <row r="162349" spans="1:3" x14ac:dyDescent="0.2">
      <c r="A162349" t="s">
        <v>138893</v>
      </c>
      <c r="B162349">
        <v>1980</v>
      </c>
      <c r="C162349">
        <v>91</v>
      </c>
    </row>
    <row r="162350" spans="1:3" x14ac:dyDescent="0.2">
      <c r="A162350" t="s">
        <v>138894</v>
      </c>
      <c r="B162350">
        <v>2012</v>
      </c>
      <c r="C162350">
        <v>113</v>
      </c>
    </row>
    <row r="162351" spans="1:3" x14ac:dyDescent="0.2">
      <c r="A162351" t="s">
        <v>138895</v>
      </c>
      <c r="B162351">
        <v>1962</v>
      </c>
      <c r="C162351">
        <v>110</v>
      </c>
    </row>
    <row r="162352" spans="1:3" x14ac:dyDescent="0.2">
      <c r="A162352" t="s">
        <v>138896</v>
      </c>
      <c r="B162352">
        <v>2002</v>
      </c>
      <c r="C162352">
        <v>97</v>
      </c>
    </row>
    <row r="162353" spans="1:3" x14ac:dyDescent="0.2">
      <c r="A162353" t="s">
        <v>138897</v>
      </c>
      <c r="B162353">
        <v>2011</v>
      </c>
      <c r="C162353">
        <v>95</v>
      </c>
    </row>
    <row r="162354" spans="1:3" x14ac:dyDescent="0.2">
      <c r="A162354" t="s">
        <v>138898</v>
      </c>
      <c r="B162354">
        <v>1971</v>
      </c>
      <c r="C162354">
        <v>85</v>
      </c>
    </row>
    <row r="162355" spans="1:3" x14ac:dyDescent="0.2">
      <c r="A162355" t="s">
        <v>138899</v>
      </c>
      <c r="B162355">
        <v>1953</v>
      </c>
      <c r="C162355">
        <v>90</v>
      </c>
    </row>
    <row r="162356" spans="1:3" x14ac:dyDescent="0.2">
      <c r="A162356" t="s">
        <v>138900</v>
      </c>
      <c r="B162356">
        <v>2015</v>
      </c>
      <c r="C162356">
        <v>115</v>
      </c>
    </row>
    <row r="162357" spans="1:3" x14ac:dyDescent="0.2">
      <c r="A162357" t="s">
        <v>138901</v>
      </c>
      <c r="B162357">
        <v>2013</v>
      </c>
      <c r="C162357">
        <v>88</v>
      </c>
    </row>
    <row r="162358" spans="1:3" x14ac:dyDescent="0.2">
      <c r="A162358" t="s">
        <v>138902</v>
      </c>
      <c r="B162358">
        <v>1958</v>
      </c>
      <c r="C162358">
        <v>80</v>
      </c>
    </row>
    <row r="162359" spans="1:3" x14ac:dyDescent="0.2">
      <c r="A162359" t="s">
        <v>138903</v>
      </c>
      <c r="B162359">
        <v>1966</v>
      </c>
      <c r="C162359">
        <v>85</v>
      </c>
    </row>
    <row r="162360" spans="1:3" x14ac:dyDescent="0.2">
      <c r="A162360" t="s">
        <v>138904</v>
      </c>
      <c r="B162360">
        <v>1970</v>
      </c>
      <c r="C162360">
        <v>105</v>
      </c>
    </row>
    <row r="162361" spans="1:3" x14ac:dyDescent="0.2">
      <c r="A162361" t="s">
        <v>138905</v>
      </c>
      <c r="B162361">
        <v>1983</v>
      </c>
      <c r="C162361">
        <v>90</v>
      </c>
    </row>
    <row r="162362" spans="1:3" x14ac:dyDescent="0.2">
      <c r="A162362" t="s">
        <v>138906</v>
      </c>
      <c r="B162362">
        <v>1963</v>
      </c>
      <c r="C162362">
        <v>85</v>
      </c>
    </row>
    <row r="162363" spans="1:3" x14ac:dyDescent="0.2">
      <c r="A162363" t="s">
        <v>138907</v>
      </c>
      <c r="B162363">
        <v>1972</v>
      </c>
      <c r="C162363">
        <v>85</v>
      </c>
    </row>
    <row r="162364" spans="1:3" x14ac:dyDescent="0.2">
      <c r="A162364" t="s">
        <v>138908</v>
      </c>
      <c r="B162364">
        <v>1962</v>
      </c>
      <c r="C162364">
        <v>90</v>
      </c>
    </row>
    <row r="162365" spans="1:3" x14ac:dyDescent="0.2">
      <c r="A162365" t="s">
        <v>138909</v>
      </c>
      <c r="B162365">
        <v>1988</v>
      </c>
      <c r="C162365">
        <v>85</v>
      </c>
    </row>
    <row r="162366" spans="1:3" x14ac:dyDescent="0.2">
      <c r="A162366" t="s">
        <v>138910</v>
      </c>
      <c r="B162366">
        <v>1987</v>
      </c>
      <c r="C162366">
        <v>85</v>
      </c>
    </row>
    <row r="162367" spans="1:3" x14ac:dyDescent="0.2">
      <c r="A162367" t="s">
        <v>138911</v>
      </c>
      <c r="B162367">
        <v>1971</v>
      </c>
      <c r="C162367">
        <v>98</v>
      </c>
    </row>
    <row r="162368" spans="1:3" x14ac:dyDescent="0.2">
      <c r="A162368" t="s">
        <v>138912</v>
      </c>
      <c r="B162368">
        <v>1996</v>
      </c>
      <c r="C162368">
        <v>58</v>
      </c>
    </row>
    <row r="162369" spans="1:3" x14ac:dyDescent="0.2">
      <c r="A162369" t="s">
        <v>138913</v>
      </c>
      <c r="B162369">
        <v>1981</v>
      </c>
      <c r="C162369">
        <v>79</v>
      </c>
    </row>
    <row r="162370" spans="1:3" x14ac:dyDescent="0.2">
      <c r="A162370" t="s">
        <v>138914</v>
      </c>
      <c r="B162370">
        <v>1972</v>
      </c>
      <c r="C162370">
        <v>90</v>
      </c>
    </row>
    <row r="162371" spans="1:3" x14ac:dyDescent="0.2">
      <c r="A162371" t="s">
        <v>138915</v>
      </c>
      <c r="B162371">
        <v>1994</v>
      </c>
      <c r="C162371">
        <v>99</v>
      </c>
    </row>
    <row r="162372" spans="1:3" x14ac:dyDescent="0.2">
      <c r="A162372" t="s">
        <v>138916</v>
      </c>
      <c r="B162372">
        <v>1994</v>
      </c>
      <c r="C162372">
        <v>96</v>
      </c>
    </row>
    <row r="162373" spans="1:3" x14ac:dyDescent="0.2">
      <c r="A162373" t="s">
        <v>138917</v>
      </c>
      <c r="B162373">
        <v>2015</v>
      </c>
      <c r="C162373">
        <v>90</v>
      </c>
    </row>
    <row r="162374" spans="1:3" x14ac:dyDescent="0.2">
      <c r="A162374" t="s">
        <v>138918</v>
      </c>
      <c r="B162374">
        <v>1950</v>
      </c>
      <c r="C162374">
        <v>106</v>
      </c>
    </row>
    <row r="162375" spans="1:3" x14ac:dyDescent="0.2">
      <c r="A162375" t="s">
        <v>138918</v>
      </c>
      <c r="B162375">
        <v>1950</v>
      </c>
      <c r="C162375">
        <v>101</v>
      </c>
    </row>
    <row r="162376" spans="1:3" x14ac:dyDescent="0.2">
      <c r="A162376" t="s">
        <v>138919</v>
      </c>
      <c r="B162376">
        <v>1962</v>
      </c>
      <c r="C162376">
        <v>76</v>
      </c>
    </row>
    <row r="162377" spans="1:3" x14ac:dyDescent="0.2">
      <c r="A162377" t="s">
        <v>138919</v>
      </c>
      <c r="B162377">
        <v>1962</v>
      </c>
      <c r="C162377">
        <v>80</v>
      </c>
    </row>
    <row r="162378" spans="1:3" x14ac:dyDescent="0.2">
      <c r="A162378" t="s">
        <v>138919</v>
      </c>
      <c r="B162378">
        <v>1962</v>
      </c>
      <c r="C162378">
        <v>78</v>
      </c>
    </row>
    <row r="162379" spans="1:3" x14ac:dyDescent="0.2">
      <c r="A162379" t="s">
        <v>138920</v>
      </c>
      <c r="B162379">
        <v>1987</v>
      </c>
      <c r="C162379">
        <v>100</v>
      </c>
    </row>
    <row r="162380" spans="1:3" x14ac:dyDescent="0.2">
      <c r="A162380" t="s">
        <v>138921</v>
      </c>
      <c r="B162380">
        <v>2000</v>
      </c>
      <c r="C162380">
        <v>87</v>
      </c>
    </row>
    <row r="162381" spans="1:3" x14ac:dyDescent="0.2">
      <c r="A162381" t="s">
        <v>138921</v>
      </c>
      <c r="B162381">
        <v>2000</v>
      </c>
      <c r="C162381">
        <v>91</v>
      </c>
    </row>
    <row r="162382" spans="1:3" x14ac:dyDescent="0.2">
      <c r="A162382" t="s">
        <v>138922</v>
      </c>
      <c r="B162382">
        <v>1977</v>
      </c>
      <c r="C162382">
        <v>199</v>
      </c>
    </row>
    <row r="162383" spans="1:3" x14ac:dyDescent="0.2">
      <c r="A162383" t="s">
        <v>138923</v>
      </c>
      <c r="B162383">
        <v>2010</v>
      </c>
      <c r="C162383">
        <v>83</v>
      </c>
    </row>
    <row r="162384" spans="1:3" x14ac:dyDescent="0.2">
      <c r="A162384" t="s">
        <v>138924</v>
      </c>
      <c r="B162384">
        <v>2012</v>
      </c>
      <c r="C162384">
        <v>83</v>
      </c>
    </row>
    <row r="162385" spans="1:3" x14ac:dyDescent="0.2">
      <c r="A162385" t="s">
        <v>138925</v>
      </c>
      <c r="B162385">
        <v>1987</v>
      </c>
      <c r="C162385">
        <v>101</v>
      </c>
    </row>
    <row r="162386" spans="1:3" x14ac:dyDescent="0.2">
      <c r="A162386" t="s">
        <v>138926</v>
      </c>
      <c r="B162386">
        <v>1928</v>
      </c>
      <c r="C162386">
        <v>200</v>
      </c>
    </row>
    <row r="162387" spans="1:3" x14ac:dyDescent="0.2">
      <c r="A162387" t="s">
        <v>138927</v>
      </c>
      <c r="B162387">
        <v>1945</v>
      </c>
      <c r="C162387">
        <v>79</v>
      </c>
    </row>
    <row r="162388" spans="1:3" x14ac:dyDescent="0.2">
      <c r="A162388" t="s">
        <v>138928</v>
      </c>
      <c r="B162388">
        <v>2013</v>
      </c>
      <c r="C162388">
        <v>100</v>
      </c>
    </row>
    <row r="162389" spans="1:3" x14ac:dyDescent="0.2">
      <c r="A162389" t="s">
        <v>138929</v>
      </c>
      <c r="B162389">
        <v>2012</v>
      </c>
      <c r="C162389">
        <v>123</v>
      </c>
    </row>
    <row r="162390" spans="1:3" x14ac:dyDescent="0.2">
      <c r="A162390" t="s">
        <v>138930</v>
      </c>
      <c r="B162390">
        <v>1999</v>
      </c>
      <c r="C162390">
        <v>90</v>
      </c>
    </row>
    <row r="162391" spans="1:3" x14ac:dyDescent="0.2">
      <c r="A162391" t="s">
        <v>138931</v>
      </c>
      <c r="B162391">
        <v>1972</v>
      </c>
      <c r="C162391">
        <v>65</v>
      </c>
    </row>
    <row r="162392" spans="1:3" x14ac:dyDescent="0.2">
      <c r="A162392" t="s">
        <v>138932</v>
      </c>
      <c r="B162392">
        <v>1973</v>
      </c>
      <c r="C162392">
        <v>83</v>
      </c>
    </row>
    <row r="162393" spans="1:3" x14ac:dyDescent="0.2">
      <c r="A162393" t="s">
        <v>138932</v>
      </c>
      <c r="B162393">
        <v>1988</v>
      </c>
      <c r="C162393">
        <v>84</v>
      </c>
    </row>
    <row r="162394" spans="1:3" x14ac:dyDescent="0.2">
      <c r="A162394" t="s">
        <v>138933</v>
      </c>
      <c r="B162394">
        <v>1972</v>
      </c>
      <c r="C162394">
        <v>69</v>
      </c>
    </row>
    <row r="162395" spans="1:3" x14ac:dyDescent="0.2">
      <c r="A162395" t="s">
        <v>138934</v>
      </c>
      <c r="B162395">
        <v>1949</v>
      </c>
      <c r="C162395">
        <v>113</v>
      </c>
    </row>
    <row r="162396" spans="1:3" x14ac:dyDescent="0.2">
      <c r="A162396" t="s">
        <v>138934</v>
      </c>
      <c r="B162396">
        <v>1964</v>
      </c>
      <c r="C162396">
        <v>112</v>
      </c>
    </row>
    <row r="162397" spans="1:3" x14ac:dyDescent="0.2">
      <c r="A162397" t="s">
        <v>138934</v>
      </c>
      <c r="B162397">
        <v>1973</v>
      </c>
      <c r="C162397">
        <v>88</v>
      </c>
    </row>
    <row r="162398" spans="1:3" x14ac:dyDescent="0.2">
      <c r="A162398" t="s">
        <v>138935</v>
      </c>
      <c r="B162398">
        <v>1956</v>
      </c>
      <c r="C162398">
        <v>90</v>
      </c>
    </row>
    <row r="162399" spans="1:3" x14ac:dyDescent="0.2">
      <c r="A162399" t="s">
        <v>138936</v>
      </c>
      <c r="B162399">
        <v>1992</v>
      </c>
      <c r="C162399">
        <v>84</v>
      </c>
    </row>
    <row r="162400" spans="1:3" x14ac:dyDescent="0.2">
      <c r="A162400" t="s">
        <v>138937</v>
      </c>
      <c r="B162400">
        <v>1976</v>
      </c>
      <c r="C162400">
        <v>67</v>
      </c>
    </row>
    <row r="162401" spans="1:3" x14ac:dyDescent="0.2">
      <c r="A162401" t="s">
        <v>138938</v>
      </c>
      <c r="B162401">
        <v>1988</v>
      </c>
      <c r="C162401">
        <v>99</v>
      </c>
    </row>
    <row r="162402" spans="1:3" x14ac:dyDescent="0.2">
      <c r="A162402" t="s">
        <v>138939</v>
      </c>
      <c r="B162402">
        <v>1977</v>
      </c>
      <c r="C162402">
        <v>93</v>
      </c>
    </row>
    <row r="162403" spans="1:3" x14ac:dyDescent="0.2">
      <c r="A162403" t="s">
        <v>138940</v>
      </c>
      <c r="B162403">
        <v>2006</v>
      </c>
      <c r="C162403">
        <v>113</v>
      </c>
    </row>
    <row r="162404" spans="1:3" x14ac:dyDescent="0.2">
      <c r="A162404" t="s">
        <v>138941</v>
      </c>
      <c r="B162404">
        <v>2012</v>
      </c>
      <c r="C162404">
        <v>100</v>
      </c>
    </row>
    <row r="162405" spans="1:3" x14ac:dyDescent="0.2">
      <c r="A162405" t="s">
        <v>138942</v>
      </c>
      <c r="B162405">
        <v>1961</v>
      </c>
      <c r="C162405">
        <v>80</v>
      </c>
    </row>
    <row r="162406" spans="1:3" x14ac:dyDescent="0.2">
      <c r="A162406" t="s">
        <v>138943</v>
      </c>
      <c r="B162406">
        <v>1990</v>
      </c>
      <c r="C162406">
        <v>143</v>
      </c>
    </row>
    <row r="162407" spans="1:3" x14ac:dyDescent="0.2">
      <c r="A162407" t="s">
        <v>138944</v>
      </c>
      <c r="B162407">
        <v>1975</v>
      </c>
      <c r="C162407">
        <v>158</v>
      </c>
    </row>
    <row r="162408" spans="1:3" x14ac:dyDescent="0.2">
      <c r="A162408" t="s">
        <v>138945</v>
      </c>
      <c r="B162408">
        <v>1939</v>
      </c>
      <c r="C162408">
        <v>92</v>
      </c>
    </row>
    <row r="162409" spans="1:3" x14ac:dyDescent="0.2">
      <c r="A162409" t="s">
        <v>138946</v>
      </c>
      <c r="B162409">
        <v>2014</v>
      </c>
      <c r="C162409">
        <v>82</v>
      </c>
    </row>
    <row r="162410" spans="1:3" x14ac:dyDescent="0.2">
      <c r="A162410" t="s">
        <v>138947</v>
      </c>
      <c r="B162410">
        <v>1986</v>
      </c>
      <c r="C162410">
        <v>83</v>
      </c>
    </row>
    <row r="162411" spans="1:3" x14ac:dyDescent="0.2">
      <c r="A162411" t="s">
        <v>138948</v>
      </c>
      <c r="B162411">
        <v>1984</v>
      </c>
      <c r="C162411">
        <v>92</v>
      </c>
    </row>
    <row r="162412" spans="1:3" x14ac:dyDescent="0.2">
      <c r="A162412" t="s">
        <v>138949</v>
      </c>
      <c r="B162412">
        <v>2011</v>
      </c>
      <c r="C162412">
        <v>106</v>
      </c>
    </row>
    <row r="162413" spans="1:3" x14ac:dyDescent="0.2">
      <c r="A162413" t="s">
        <v>138950</v>
      </c>
      <c r="B162413">
        <v>2000</v>
      </c>
      <c r="C162413">
        <v>68</v>
      </c>
    </row>
    <row r="162414" spans="1:3" x14ac:dyDescent="0.2">
      <c r="A162414" t="s">
        <v>138951</v>
      </c>
      <c r="B162414">
        <v>1991</v>
      </c>
      <c r="C162414">
        <v>93</v>
      </c>
    </row>
    <row r="162415" spans="1:3" x14ac:dyDescent="0.2">
      <c r="A162415" t="s">
        <v>138952</v>
      </c>
      <c r="B162415">
        <v>2011</v>
      </c>
      <c r="C162415">
        <v>90</v>
      </c>
    </row>
    <row r="162416" spans="1:3" x14ac:dyDescent="0.2">
      <c r="A162416" t="s">
        <v>138953</v>
      </c>
      <c r="B162416">
        <v>1986</v>
      </c>
      <c r="C162416">
        <v>91</v>
      </c>
    </row>
    <row r="162417" spans="1:3" x14ac:dyDescent="0.2">
      <c r="A162417" t="s">
        <v>138953</v>
      </c>
      <c r="B162417">
        <v>1994</v>
      </c>
      <c r="C162417">
        <v>90</v>
      </c>
    </row>
    <row r="162418" spans="1:3" x14ac:dyDescent="0.2">
      <c r="A162418" t="s">
        <v>138954</v>
      </c>
      <c r="B162418">
        <v>1992</v>
      </c>
      <c r="C162418">
        <v>109</v>
      </c>
    </row>
    <row r="162419" spans="1:3" x14ac:dyDescent="0.2">
      <c r="A162419" t="s">
        <v>138955</v>
      </c>
      <c r="B162419">
        <v>2014</v>
      </c>
      <c r="C162419">
        <v>90</v>
      </c>
    </row>
    <row r="162420" spans="1:3" x14ac:dyDescent="0.2">
      <c r="A162420" t="s">
        <v>138956</v>
      </c>
      <c r="B162420">
        <v>1988</v>
      </c>
      <c r="C162420">
        <v>83</v>
      </c>
    </row>
    <row r="162421" spans="1:3" x14ac:dyDescent="0.2">
      <c r="A162421" t="s">
        <v>138957</v>
      </c>
      <c r="B162421">
        <v>2012</v>
      </c>
      <c r="C162421">
        <v>133</v>
      </c>
    </row>
    <row r="162422" spans="1:3" x14ac:dyDescent="0.2">
      <c r="A162422" t="s">
        <v>138958</v>
      </c>
      <c r="B162422">
        <v>1992</v>
      </c>
      <c r="C162422">
        <v>90</v>
      </c>
    </row>
    <row r="162423" spans="1:3" x14ac:dyDescent="0.2">
      <c r="A162423" t="s">
        <v>138959</v>
      </c>
      <c r="B162423">
        <v>1989</v>
      </c>
      <c r="C162423">
        <v>95</v>
      </c>
    </row>
    <row r="162424" spans="1:3" x14ac:dyDescent="0.2">
      <c r="A162424" t="s">
        <v>138960</v>
      </c>
      <c r="B162424">
        <v>1939</v>
      </c>
      <c r="C162424">
        <v>97</v>
      </c>
    </row>
    <row r="162425" spans="1:3" x14ac:dyDescent="0.2">
      <c r="A162425" t="s">
        <v>138961</v>
      </c>
      <c r="B162425">
        <v>1973</v>
      </c>
      <c r="C162425">
        <v>99</v>
      </c>
    </row>
    <row r="162426" spans="1:3" x14ac:dyDescent="0.2">
      <c r="A162426" t="s">
        <v>138962</v>
      </c>
      <c r="B162426">
        <v>1974</v>
      </c>
      <c r="C162426">
        <v>93</v>
      </c>
    </row>
    <row r="162427" spans="1:3" x14ac:dyDescent="0.2">
      <c r="A162427" t="s">
        <v>138963</v>
      </c>
      <c r="B162427">
        <v>1957</v>
      </c>
      <c r="C162427">
        <v>94</v>
      </c>
    </row>
    <row r="162428" spans="1:3" x14ac:dyDescent="0.2">
      <c r="A162428" t="s">
        <v>138964</v>
      </c>
      <c r="B162428">
        <v>1932</v>
      </c>
      <c r="C162428">
        <v>66</v>
      </c>
    </row>
    <row r="162429" spans="1:3" x14ac:dyDescent="0.2">
      <c r="A162429" t="s">
        <v>138965</v>
      </c>
      <c r="B162429">
        <v>2011</v>
      </c>
      <c r="C162429">
        <v>128</v>
      </c>
    </row>
    <row r="162430" spans="1:3" x14ac:dyDescent="0.2">
      <c r="A162430" t="s">
        <v>138966</v>
      </c>
      <c r="B162430">
        <v>1992</v>
      </c>
      <c r="C162430">
        <v>58</v>
      </c>
    </row>
    <row r="162431" spans="1:3" x14ac:dyDescent="0.2">
      <c r="A162431" t="s">
        <v>138967</v>
      </c>
      <c r="B162431">
        <v>1991</v>
      </c>
      <c r="C162431">
        <v>101</v>
      </c>
    </row>
    <row r="162432" spans="1:3" x14ac:dyDescent="0.2">
      <c r="A162432" t="s">
        <v>138968</v>
      </c>
      <c r="B162432">
        <v>1966</v>
      </c>
      <c r="C162432">
        <v>77</v>
      </c>
    </row>
    <row r="162433" spans="1:3" x14ac:dyDescent="0.2">
      <c r="A162433" t="s">
        <v>138969</v>
      </c>
      <c r="B162433">
        <v>1980</v>
      </c>
      <c r="C162433">
        <v>87</v>
      </c>
    </row>
    <row r="162434" spans="1:3" x14ac:dyDescent="0.2">
      <c r="A162434" t="s">
        <v>138970</v>
      </c>
      <c r="B162434">
        <v>1964</v>
      </c>
      <c r="C162434">
        <v>87</v>
      </c>
    </row>
    <row r="162435" spans="1:3" x14ac:dyDescent="0.2">
      <c r="A162435" t="s">
        <v>138971</v>
      </c>
      <c r="B162435">
        <v>1987</v>
      </c>
      <c r="C162435">
        <v>99</v>
      </c>
    </row>
    <row r="162436" spans="1:3" x14ac:dyDescent="0.2">
      <c r="A162436" t="s">
        <v>138972</v>
      </c>
      <c r="B162436">
        <v>1985</v>
      </c>
      <c r="C162436">
        <v>90</v>
      </c>
    </row>
    <row r="162437" spans="1:3" x14ac:dyDescent="0.2">
      <c r="A162437" t="s">
        <v>138973</v>
      </c>
      <c r="B162437">
        <v>1968</v>
      </c>
      <c r="C162437">
        <v>90</v>
      </c>
    </row>
    <row r="162438" spans="1:3" x14ac:dyDescent="0.2">
      <c r="A162438" t="s">
        <v>138974</v>
      </c>
      <c r="B162438">
        <v>1990</v>
      </c>
      <c r="C162438">
        <v>112</v>
      </c>
    </row>
    <row r="162439" spans="1:3" x14ac:dyDescent="0.2">
      <c r="A162439" t="s">
        <v>138975</v>
      </c>
      <c r="B162439">
        <v>1991</v>
      </c>
      <c r="C162439">
        <v>108</v>
      </c>
    </row>
    <row r="162440" spans="1:3" x14ac:dyDescent="0.2">
      <c r="A162440" t="s">
        <v>138976</v>
      </c>
      <c r="B162440">
        <v>1925</v>
      </c>
      <c r="C162440">
        <v>93</v>
      </c>
    </row>
    <row r="162441" spans="1:3" x14ac:dyDescent="0.2">
      <c r="A162441" t="s">
        <v>138977</v>
      </c>
      <c r="B162441">
        <v>1988</v>
      </c>
      <c r="C162441">
        <v>75</v>
      </c>
    </row>
    <row r="162442" spans="1:3" x14ac:dyDescent="0.2">
      <c r="A162442" t="s">
        <v>138978</v>
      </c>
      <c r="B162442">
        <v>1987</v>
      </c>
      <c r="C162442">
        <v>90</v>
      </c>
    </row>
    <row r="162443" spans="1:3" x14ac:dyDescent="0.2">
      <c r="A162443" t="s">
        <v>138979</v>
      </c>
      <c r="B162443">
        <v>1979</v>
      </c>
      <c r="C162443">
        <v>139</v>
      </c>
    </row>
    <row r="162444" spans="1:3" x14ac:dyDescent="0.2">
      <c r="A162444" t="s">
        <v>138980</v>
      </c>
      <c r="B162444">
        <v>1930</v>
      </c>
      <c r="C162444">
        <v>60</v>
      </c>
    </row>
    <row r="162445" spans="1:3" x14ac:dyDescent="0.2">
      <c r="A162445" t="s">
        <v>138981</v>
      </c>
      <c r="B162445">
        <v>1967</v>
      </c>
      <c r="C162445">
        <v>97</v>
      </c>
    </row>
    <row r="162446" spans="1:3" x14ac:dyDescent="0.2">
      <c r="A162446" t="s">
        <v>138982</v>
      </c>
      <c r="B162446">
        <v>1962</v>
      </c>
      <c r="C162446">
        <v>76</v>
      </c>
    </row>
    <row r="162447" spans="1:3" x14ac:dyDescent="0.2">
      <c r="A162447" t="s">
        <v>138983</v>
      </c>
      <c r="B162447">
        <v>1979</v>
      </c>
      <c r="C162447">
        <v>86</v>
      </c>
    </row>
    <row r="162448" spans="1:3" x14ac:dyDescent="0.2">
      <c r="A162448" t="s">
        <v>138984</v>
      </c>
      <c r="B162448">
        <v>1970</v>
      </c>
      <c r="C162448">
        <v>97</v>
      </c>
    </row>
    <row r="162449" spans="1:3" x14ac:dyDescent="0.2">
      <c r="A162449" t="s">
        <v>138985</v>
      </c>
      <c r="B162449">
        <v>1981</v>
      </c>
      <c r="C162449">
        <v>77</v>
      </c>
    </row>
    <row r="162450" spans="1:3" x14ac:dyDescent="0.2">
      <c r="A162450" t="s">
        <v>138986</v>
      </c>
      <c r="B162450">
        <v>1974</v>
      </c>
      <c r="C162450">
        <v>95</v>
      </c>
    </row>
    <row r="162451" spans="1:3" x14ac:dyDescent="0.2">
      <c r="A162451" t="s">
        <v>138987</v>
      </c>
      <c r="B162451">
        <v>1983</v>
      </c>
      <c r="C162451">
        <v>93</v>
      </c>
    </row>
    <row r="162452" spans="1:3" x14ac:dyDescent="0.2">
      <c r="A162452" t="s">
        <v>138986</v>
      </c>
      <c r="B162452">
        <v>2014</v>
      </c>
      <c r="C162452">
        <v>137</v>
      </c>
    </row>
    <row r="162453" spans="1:3" x14ac:dyDescent="0.2">
      <c r="A162453" t="s">
        <v>138987</v>
      </c>
      <c r="B162453">
        <v>2014</v>
      </c>
      <c r="C162453">
        <v>130</v>
      </c>
    </row>
    <row r="162454" spans="1:3" x14ac:dyDescent="0.2">
      <c r="A162454" t="s">
        <v>138988</v>
      </c>
      <c r="B162454">
        <v>1971</v>
      </c>
      <c r="C162454">
        <v>90</v>
      </c>
    </row>
    <row r="162455" spans="1:3" x14ac:dyDescent="0.2">
      <c r="A162455" t="s">
        <v>138989</v>
      </c>
      <c r="B162455">
        <v>2011</v>
      </c>
      <c r="C162455">
        <v>90</v>
      </c>
    </row>
    <row r="162456" spans="1:3" x14ac:dyDescent="0.2">
      <c r="A162456" t="s">
        <v>138989</v>
      </c>
      <c r="B162456">
        <v>2011</v>
      </c>
      <c r="C162456">
        <v>85</v>
      </c>
    </row>
    <row r="162457" spans="1:3" x14ac:dyDescent="0.2">
      <c r="A162457" t="s">
        <v>138990</v>
      </c>
      <c r="B162457">
        <v>1981</v>
      </c>
      <c r="C162457">
        <v>89</v>
      </c>
    </row>
    <row r="162458" spans="1:3" x14ac:dyDescent="0.2">
      <c r="A162458" t="s">
        <v>138991</v>
      </c>
      <c r="B162458">
        <v>1986</v>
      </c>
      <c r="C162458">
        <v>111</v>
      </c>
    </row>
    <row r="162459" spans="1:3" x14ac:dyDescent="0.2">
      <c r="A162459" t="s">
        <v>138992</v>
      </c>
      <c r="B162459">
        <v>2013</v>
      </c>
      <c r="C162459">
        <v>102</v>
      </c>
    </row>
    <row r="162460" spans="1:3" x14ac:dyDescent="0.2">
      <c r="A162460" t="s">
        <v>138993</v>
      </c>
      <c r="B162460">
        <v>2011</v>
      </c>
      <c r="C162460">
        <v>112</v>
      </c>
    </row>
    <row r="162461" spans="1:3" x14ac:dyDescent="0.2">
      <c r="A162461" t="s">
        <v>138994</v>
      </c>
      <c r="B162461">
        <v>1988</v>
      </c>
      <c r="C162461">
        <v>106</v>
      </c>
    </row>
    <row r="162462" spans="1:3" x14ac:dyDescent="0.2">
      <c r="A162462" t="s">
        <v>138995</v>
      </c>
      <c r="B162462">
        <v>1982</v>
      </c>
      <c r="C162462">
        <v>92</v>
      </c>
    </row>
    <row r="162463" spans="1:3" x14ac:dyDescent="0.2">
      <c r="A162463" t="s">
        <v>138996</v>
      </c>
      <c r="B162463">
        <v>1984</v>
      </c>
      <c r="C162463">
        <v>108</v>
      </c>
    </row>
    <row r="162464" spans="1:3" x14ac:dyDescent="0.2">
      <c r="A162464" t="s">
        <v>138997</v>
      </c>
      <c r="B162464">
        <v>1982</v>
      </c>
      <c r="C162464">
        <v>89</v>
      </c>
    </row>
    <row r="162465" spans="1:3" x14ac:dyDescent="0.2">
      <c r="A162465" t="s">
        <v>138998</v>
      </c>
      <c r="B162465">
        <v>1973</v>
      </c>
      <c r="C162465">
        <v>195</v>
      </c>
    </row>
    <row r="162466" spans="1:3" x14ac:dyDescent="0.2">
      <c r="A162466" t="s">
        <v>138998</v>
      </c>
      <c r="B162466">
        <v>2001</v>
      </c>
      <c r="C162466">
        <v>111</v>
      </c>
    </row>
    <row r="162467" spans="1:3" x14ac:dyDescent="0.2">
      <c r="A162467" t="s">
        <v>138999</v>
      </c>
      <c r="B162467">
        <v>2015</v>
      </c>
      <c r="C162467">
        <v>70</v>
      </c>
    </row>
    <row r="162468" spans="1:3" x14ac:dyDescent="0.2">
      <c r="A162468" t="s">
        <v>139000</v>
      </c>
      <c r="B162468">
        <v>1990</v>
      </c>
      <c r="C162468">
        <v>85</v>
      </c>
    </row>
    <row r="162469" spans="1:3" x14ac:dyDescent="0.2">
      <c r="A162469" t="s">
        <v>139001</v>
      </c>
      <c r="B162469">
        <v>1976</v>
      </c>
      <c r="C162469">
        <v>81</v>
      </c>
    </row>
    <row r="162470" spans="1:3" x14ac:dyDescent="0.2">
      <c r="A162470" t="s">
        <v>139002</v>
      </c>
      <c r="B162470">
        <v>2007</v>
      </c>
      <c r="C162470">
        <v>92</v>
      </c>
    </row>
    <row r="162471" spans="1:3" x14ac:dyDescent="0.2">
      <c r="A162471" t="s">
        <v>139003</v>
      </c>
      <c r="B162471">
        <v>2012</v>
      </c>
      <c r="C162471">
        <v>78</v>
      </c>
    </row>
    <row r="162472" spans="1:3" x14ac:dyDescent="0.2">
      <c r="A162472" t="s">
        <v>139004</v>
      </c>
      <c r="B162472">
        <v>1975</v>
      </c>
      <c r="C162472">
        <v>98</v>
      </c>
    </row>
    <row r="162473" spans="1:3" x14ac:dyDescent="0.2">
      <c r="A162473" t="s">
        <v>139005</v>
      </c>
      <c r="B162473">
        <v>2009</v>
      </c>
      <c r="C162473">
        <v>95</v>
      </c>
    </row>
    <row r="162474" spans="1:3" x14ac:dyDescent="0.2">
      <c r="A162474" t="s">
        <v>139006</v>
      </c>
      <c r="B162474">
        <v>2013</v>
      </c>
      <c r="C162474">
        <v>103</v>
      </c>
    </row>
    <row r="162475" spans="1:3" x14ac:dyDescent="0.2">
      <c r="A162475" t="s">
        <v>139007</v>
      </c>
      <c r="B162475">
        <v>1987</v>
      </c>
      <c r="C162475">
        <v>93</v>
      </c>
    </row>
    <row r="162476" spans="1:3" x14ac:dyDescent="0.2">
      <c r="A162476" t="s">
        <v>139008</v>
      </c>
      <c r="B162476">
        <v>2008</v>
      </c>
      <c r="C162476">
        <v>129</v>
      </c>
    </row>
    <row r="162477" spans="1:3" x14ac:dyDescent="0.2">
      <c r="A162477" t="s">
        <v>139009</v>
      </c>
      <c r="B162477">
        <v>2014</v>
      </c>
      <c r="C162477">
        <v>90</v>
      </c>
    </row>
    <row r="162478" spans="1:3" x14ac:dyDescent="0.2">
      <c r="A162478" t="s">
        <v>139010</v>
      </c>
      <c r="B162478">
        <v>2014</v>
      </c>
      <c r="C162478">
        <v>97</v>
      </c>
    </row>
    <row r="162479" spans="1:3" x14ac:dyDescent="0.2">
      <c r="A162479" t="s">
        <v>139011</v>
      </c>
      <c r="B162479">
        <v>1987</v>
      </c>
      <c r="C162479">
        <v>90</v>
      </c>
    </row>
    <row r="162480" spans="1:3" x14ac:dyDescent="0.2">
      <c r="A162480" t="s">
        <v>139012</v>
      </c>
      <c r="B162480">
        <v>2007</v>
      </c>
      <c r="C162480">
        <v>80</v>
      </c>
    </row>
    <row r="162481" spans="1:3" x14ac:dyDescent="0.2">
      <c r="A162481" t="s">
        <v>139013</v>
      </c>
      <c r="B162481">
        <v>1976</v>
      </c>
      <c r="C162481">
        <v>111</v>
      </c>
    </row>
    <row r="162482" spans="1:3" x14ac:dyDescent="0.2">
      <c r="A162482" t="s">
        <v>139014</v>
      </c>
      <c r="B162482">
        <v>2011</v>
      </c>
      <c r="C162482">
        <v>119</v>
      </c>
    </row>
    <row r="162483" spans="1:3" x14ac:dyDescent="0.2">
      <c r="A162483" t="s">
        <v>139015</v>
      </c>
      <c r="B162483">
        <v>1966</v>
      </c>
      <c r="C162483">
        <v>80</v>
      </c>
    </row>
    <row r="162484" spans="1:3" x14ac:dyDescent="0.2">
      <c r="A162484" t="s">
        <v>139016</v>
      </c>
      <c r="B162484">
        <v>2009</v>
      </c>
      <c r="C162484">
        <v>113</v>
      </c>
    </row>
    <row r="162485" spans="1:3" x14ac:dyDescent="0.2">
      <c r="A162485" t="s">
        <v>139016</v>
      </c>
      <c r="B162485">
        <v>2013</v>
      </c>
      <c r="C162485">
        <v>90</v>
      </c>
    </row>
    <row r="162486" spans="1:3" x14ac:dyDescent="0.2">
      <c r="A162486" t="s">
        <v>139016</v>
      </c>
      <c r="B162486">
        <v>2013</v>
      </c>
      <c r="C162486">
        <v>81</v>
      </c>
    </row>
    <row r="162487" spans="1:3" x14ac:dyDescent="0.2">
      <c r="A162487" t="s">
        <v>139017</v>
      </c>
      <c r="B162487">
        <v>1971</v>
      </c>
      <c r="C162487">
        <v>85</v>
      </c>
    </row>
    <row r="162488" spans="1:3" x14ac:dyDescent="0.2">
      <c r="A162488" t="s">
        <v>139017</v>
      </c>
      <c r="B162488">
        <v>1971</v>
      </c>
      <c r="C162488">
        <v>84</v>
      </c>
    </row>
    <row r="162489" spans="1:3" x14ac:dyDescent="0.2">
      <c r="A162489" t="s">
        <v>139018</v>
      </c>
      <c r="B162489">
        <v>1975</v>
      </c>
      <c r="C162489">
        <v>91</v>
      </c>
    </row>
    <row r="162490" spans="1:3" x14ac:dyDescent="0.2">
      <c r="A162490" t="s">
        <v>139019</v>
      </c>
      <c r="B162490">
        <v>2015</v>
      </c>
      <c r="C162490">
        <v>103</v>
      </c>
    </row>
    <row r="162491" spans="1:3" x14ac:dyDescent="0.2">
      <c r="A162491" t="s">
        <v>139020</v>
      </c>
      <c r="B162491">
        <v>2012</v>
      </c>
      <c r="C162491">
        <v>54</v>
      </c>
    </row>
    <row r="162492" spans="1:3" x14ac:dyDescent="0.2">
      <c r="A162492" t="s">
        <v>139021</v>
      </c>
      <c r="B162492">
        <v>2013</v>
      </c>
      <c r="C162492">
        <v>83</v>
      </c>
    </row>
    <row r="162493" spans="1:3" x14ac:dyDescent="0.2">
      <c r="A162493" t="s">
        <v>139022</v>
      </c>
      <c r="B162493">
        <v>2005</v>
      </c>
      <c r="C162493">
        <v>104</v>
      </c>
    </row>
    <row r="162494" spans="1:3" x14ac:dyDescent="0.2">
      <c r="A162494" t="s">
        <v>139023</v>
      </c>
      <c r="B162494">
        <v>2006</v>
      </c>
      <c r="C162494">
        <v>78</v>
      </c>
    </row>
    <row r="162495" spans="1:3" x14ac:dyDescent="0.2">
      <c r="A162495" t="s">
        <v>139024</v>
      </c>
      <c r="B162495">
        <v>1970</v>
      </c>
      <c r="C162495">
        <v>115</v>
      </c>
    </row>
    <row r="162496" spans="1:3" x14ac:dyDescent="0.2">
      <c r="A162496" t="s">
        <v>139025</v>
      </c>
      <c r="B162496">
        <v>2011</v>
      </c>
      <c r="C162496">
        <v>144</v>
      </c>
    </row>
    <row r="162497" spans="1:3" x14ac:dyDescent="0.2">
      <c r="A162497" t="s">
        <v>139026</v>
      </c>
      <c r="B162497">
        <v>2011</v>
      </c>
      <c r="C162497">
        <v>184</v>
      </c>
    </row>
    <row r="162498" spans="1:3" x14ac:dyDescent="0.2">
      <c r="A162498" t="s">
        <v>139027</v>
      </c>
      <c r="B162498">
        <v>2012</v>
      </c>
      <c r="C162498">
        <v>130</v>
      </c>
    </row>
    <row r="162499" spans="1:3" x14ac:dyDescent="0.2">
      <c r="A162499" t="s">
        <v>139028</v>
      </c>
      <c r="B162499">
        <v>2013</v>
      </c>
      <c r="C162499">
        <v>178</v>
      </c>
    </row>
    <row r="162500" spans="1:3" x14ac:dyDescent="0.2">
      <c r="A162500" t="s">
        <v>139029</v>
      </c>
      <c r="B162500">
        <v>2004</v>
      </c>
      <c r="C162500">
        <v>120</v>
      </c>
    </row>
    <row r="162501" spans="1:3" x14ac:dyDescent="0.2">
      <c r="A162501" t="s">
        <v>139030</v>
      </c>
      <c r="B162501">
        <v>2015</v>
      </c>
      <c r="C162501">
        <v>95</v>
      </c>
    </row>
    <row r="162502" spans="1:3" x14ac:dyDescent="0.2">
      <c r="A162502" t="s">
        <v>139031</v>
      </c>
      <c r="B162502">
        <v>2012</v>
      </c>
      <c r="C162502">
        <v>122</v>
      </c>
    </row>
    <row r="162503" spans="1:3" x14ac:dyDescent="0.2">
      <c r="A162503" t="s">
        <v>139032</v>
      </c>
      <c r="B162503">
        <v>2006</v>
      </c>
      <c r="C162503">
        <v>99</v>
      </c>
    </row>
    <row r="162504" spans="1:3" x14ac:dyDescent="0.2">
      <c r="A162504" t="s">
        <v>139033</v>
      </c>
      <c r="B162504">
        <v>2014</v>
      </c>
      <c r="C162504">
        <v>151</v>
      </c>
    </row>
    <row r="162505" spans="1:3" x14ac:dyDescent="0.2">
      <c r="A162505" t="s">
        <v>139034</v>
      </c>
      <c r="B162505">
        <v>2002</v>
      </c>
      <c r="C162505">
        <v>102</v>
      </c>
    </row>
    <row r="162506" spans="1:3" x14ac:dyDescent="0.2">
      <c r="A162506" t="s">
        <v>139034</v>
      </c>
      <c r="B162506">
        <v>2002</v>
      </c>
      <c r="C162506">
        <v>100</v>
      </c>
    </row>
    <row r="162507" spans="1:3" x14ac:dyDescent="0.2">
      <c r="A162507" t="s">
        <v>139035</v>
      </c>
      <c r="B162507">
        <v>1961</v>
      </c>
      <c r="C162507">
        <v>97</v>
      </c>
    </row>
    <row r="162508" spans="1:3" x14ac:dyDescent="0.2">
      <c r="A162508" t="s">
        <v>139035</v>
      </c>
      <c r="B162508">
        <v>1961</v>
      </c>
      <c r="C162508">
        <v>110</v>
      </c>
    </row>
    <row r="162509" spans="1:3" x14ac:dyDescent="0.2">
      <c r="A162509" t="s">
        <v>139036</v>
      </c>
      <c r="B162509">
        <v>1978</v>
      </c>
      <c r="C162509">
        <v>120</v>
      </c>
    </row>
    <row r="162510" spans="1:3" x14ac:dyDescent="0.2">
      <c r="A162510" t="s">
        <v>139037</v>
      </c>
      <c r="B162510">
        <v>2002</v>
      </c>
      <c r="C162510">
        <v>103</v>
      </c>
    </row>
    <row r="162511" spans="1:3" x14ac:dyDescent="0.2">
      <c r="A162511" t="s">
        <v>139038</v>
      </c>
      <c r="B162511">
        <v>1989</v>
      </c>
      <c r="C162511">
        <v>85</v>
      </c>
    </row>
    <row r="162512" spans="1:3" x14ac:dyDescent="0.2">
      <c r="A162512" t="s">
        <v>139039</v>
      </c>
      <c r="B162512">
        <v>2002</v>
      </c>
      <c r="C162512">
        <v>85</v>
      </c>
    </row>
    <row r="162513" spans="1:3" x14ac:dyDescent="0.2">
      <c r="A162513" t="s">
        <v>139040</v>
      </c>
      <c r="B162513">
        <v>1972</v>
      </c>
      <c r="C162513">
        <v>84</v>
      </c>
    </row>
    <row r="162514" spans="1:3" x14ac:dyDescent="0.2">
      <c r="A162514" t="s">
        <v>139041</v>
      </c>
      <c r="B162514">
        <v>2006</v>
      </c>
      <c r="C162514">
        <v>63</v>
      </c>
    </row>
    <row r="162515" spans="1:3" x14ac:dyDescent="0.2">
      <c r="A162515" t="s">
        <v>139042</v>
      </c>
      <c r="B162515">
        <v>1957</v>
      </c>
      <c r="C162515">
        <v>125</v>
      </c>
    </row>
    <row r="162516" spans="1:3" x14ac:dyDescent="0.2">
      <c r="A162516" t="s">
        <v>139043</v>
      </c>
      <c r="B162516">
        <v>1998</v>
      </c>
      <c r="C162516">
        <v>93</v>
      </c>
    </row>
    <row r="162517" spans="1:3" x14ac:dyDescent="0.2">
      <c r="A162517" t="s">
        <v>139043</v>
      </c>
      <c r="B162517">
        <v>1998</v>
      </c>
      <c r="C162517">
        <v>89</v>
      </c>
    </row>
    <row r="162518" spans="1:3" x14ac:dyDescent="0.2">
      <c r="A162518" t="s">
        <v>139044</v>
      </c>
      <c r="B162518">
        <v>2013</v>
      </c>
      <c r="C162518">
        <v>130</v>
      </c>
    </row>
    <row r="162519" spans="1:3" x14ac:dyDescent="0.2">
      <c r="A162519" t="s">
        <v>139045</v>
      </c>
      <c r="B162519">
        <v>1974</v>
      </c>
      <c r="C162519">
        <v>90</v>
      </c>
    </row>
    <row r="162520" spans="1:3" x14ac:dyDescent="0.2">
      <c r="A162520" t="s">
        <v>139046</v>
      </c>
      <c r="B162520">
        <v>2007</v>
      </c>
      <c r="C162520">
        <v>90</v>
      </c>
    </row>
    <row r="162521" spans="1:3" x14ac:dyDescent="0.2">
      <c r="A162521" t="s">
        <v>139047</v>
      </c>
      <c r="B162521">
        <v>1988</v>
      </c>
      <c r="C162521">
        <v>150</v>
      </c>
    </row>
    <row r="162522" spans="1:3" x14ac:dyDescent="0.2">
      <c r="A162522" t="s">
        <v>139048</v>
      </c>
      <c r="B162522">
        <v>1995</v>
      </c>
      <c r="C162522">
        <v>140</v>
      </c>
    </row>
    <row r="162523" spans="1:3" x14ac:dyDescent="0.2">
      <c r="A162523" t="s">
        <v>139049</v>
      </c>
      <c r="B162523">
        <v>1950</v>
      </c>
      <c r="C162523">
        <v>92</v>
      </c>
    </row>
    <row r="162524" spans="1:3" x14ac:dyDescent="0.2">
      <c r="A162524" t="s">
        <v>139050</v>
      </c>
      <c r="B162524">
        <v>1974</v>
      </c>
      <c r="C162524">
        <v>79</v>
      </c>
    </row>
    <row r="162525" spans="1:3" x14ac:dyDescent="0.2">
      <c r="A162525" t="s">
        <v>139051</v>
      </c>
      <c r="B162525">
        <v>1939</v>
      </c>
      <c r="C162525">
        <v>112</v>
      </c>
    </row>
    <row r="162526" spans="1:3" x14ac:dyDescent="0.2">
      <c r="A162526" t="s">
        <v>139051</v>
      </c>
      <c r="B162526">
        <v>1939</v>
      </c>
      <c r="C162526">
        <v>90</v>
      </c>
    </row>
    <row r="162527" spans="1:3" x14ac:dyDescent="0.2">
      <c r="A162527" t="s">
        <v>139052</v>
      </c>
      <c r="B162527">
        <v>1982</v>
      </c>
      <c r="C162527">
        <v>90</v>
      </c>
    </row>
    <row r="162528" spans="1:3" x14ac:dyDescent="0.2">
      <c r="A162528" t="s">
        <v>139053</v>
      </c>
      <c r="B162528">
        <v>1972</v>
      </c>
      <c r="C162528">
        <v>79</v>
      </c>
    </row>
    <row r="162529" spans="1:3" x14ac:dyDescent="0.2">
      <c r="A162529" t="s">
        <v>139054</v>
      </c>
      <c r="B162529">
        <v>1952</v>
      </c>
      <c r="C162529">
        <v>68</v>
      </c>
    </row>
    <row r="162530" spans="1:3" x14ac:dyDescent="0.2">
      <c r="A162530" t="s">
        <v>139054</v>
      </c>
      <c r="B162530">
        <v>1966</v>
      </c>
      <c r="C162530">
        <v>85</v>
      </c>
    </row>
    <row r="162531" spans="1:3" x14ac:dyDescent="0.2">
      <c r="A162531" t="s">
        <v>139055</v>
      </c>
      <c r="B162531">
        <v>1935</v>
      </c>
      <c r="C162531">
        <v>59</v>
      </c>
    </row>
    <row r="162532" spans="1:3" x14ac:dyDescent="0.2">
      <c r="A162532" t="s">
        <v>139056</v>
      </c>
      <c r="B162532">
        <v>1956</v>
      </c>
      <c r="C162532">
        <v>100</v>
      </c>
    </row>
    <row r="162533" spans="1:3" x14ac:dyDescent="0.2">
      <c r="A162533" t="s">
        <v>139057</v>
      </c>
      <c r="B162533">
        <v>1957</v>
      </c>
      <c r="C162533">
        <v>110</v>
      </c>
    </row>
    <row r="162534" spans="1:3" x14ac:dyDescent="0.2">
      <c r="A162534" t="s">
        <v>139058</v>
      </c>
      <c r="B162534">
        <v>1960</v>
      </c>
      <c r="C162534">
        <v>80</v>
      </c>
    </row>
    <row r="162535" spans="1:3" x14ac:dyDescent="0.2">
      <c r="A162535" t="s">
        <v>139059</v>
      </c>
      <c r="B162535">
        <v>2012</v>
      </c>
      <c r="C162535">
        <v>98</v>
      </c>
    </row>
    <row r="162536" spans="1:3" x14ac:dyDescent="0.2">
      <c r="A162536" t="s">
        <v>139060</v>
      </c>
      <c r="B162536">
        <v>1974</v>
      </c>
      <c r="C162536">
        <v>106</v>
      </c>
    </row>
    <row r="162537" spans="1:3" x14ac:dyDescent="0.2">
      <c r="A162537" t="s">
        <v>139061</v>
      </c>
      <c r="B162537">
        <v>2009</v>
      </c>
      <c r="C162537">
        <v>96</v>
      </c>
    </row>
    <row r="162538" spans="1:3" x14ac:dyDescent="0.2">
      <c r="A162538" t="s">
        <v>139061</v>
      </c>
      <c r="B162538">
        <v>2009</v>
      </c>
      <c r="C162538">
        <v>96</v>
      </c>
    </row>
    <row r="162539" spans="1:3" x14ac:dyDescent="0.2">
      <c r="A162539" t="s">
        <v>139062</v>
      </c>
      <c r="B162539">
        <v>2015</v>
      </c>
      <c r="C162539">
        <v>86</v>
      </c>
    </row>
    <row r="162540" spans="1:3" x14ac:dyDescent="0.2">
      <c r="A162540" t="s">
        <v>139063</v>
      </c>
      <c r="B162540">
        <v>1997</v>
      </c>
      <c r="C162540">
        <v>97</v>
      </c>
    </row>
    <row r="162541" spans="1:3" x14ac:dyDescent="0.2">
      <c r="A162541" t="s">
        <v>139064</v>
      </c>
      <c r="B162541">
        <v>1959</v>
      </c>
      <c r="C162541">
        <v>97</v>
      </c>
    </row>
    <row r="162542" spans="1:3" x14ac:dyDescent="0.2">
      <c r="A162542" t="s">
        <v>139065</v>
      </c>
      <c r="B162542">
        <v>1993</v>
      </c>
      <c r="C162542">
        <v>125</v>
      </c>
    </row>
    <row r="162543" spans="1:3" x14ac:dyDescent="0.2">
      <c r="A162543" t="s">
        <v>139066</v>
      </c>
      <c r="B162543">
        <v>2011</v>
      </c>
      <c r="C162543">
        <v>108</v>
      </c>
    </row>
    <row r="162544" spans="1:3" x14ac:dyDescent="0.2">
      <c r="A162544" t="s">
        <v>139067</v>
      </c>
      <c r="B162544">
        <v>1968</v>
      </c>
      <c r="C162544">
        <v>109</v>
      </c>
    </row>
    <row r="162545" spans="1:3" x14ac:dyDescent="0.2">
      <c r="A162545" t="s">
        <v>139068</v>
      </c>
      <c r="B162545">
        <v>1993</v>
      </c>
      <c r="C162545">
        <v>92</v>
      </c>
    </row>
    <row r="162546" spans="1:3" x14ac:dyDescent="0.2">
      <c r="A162546" t="s">
        <v>139069</v>
      </c>
      <c r="B162546">
        <v>1946</v>
      </c>
      <c r="C162546">
        <v>75</v>
      </c>
    </row>
    <row r="162547" spans="1:3" x14ac:dyDescent="0.2">
      <c r="A162547" t="s">
        <v>139070</v>
      </c>
      <c r="B162547">
        <v>1949</v>
      </c>
      <c r="C162547">
        <v>96</v>
      </c>
    </row>
    <row r="162548" spans="1:3" x14ac:dyDescent="0.2">
      <c r="A162548" t="s">
        <v>139071</v>
      </c>
      <c r="B162548">
        <v>1969</v>
      </c>
      <c r="C162548">
        <v>99</v>
      </c>
    </row>
    <row r="162549" spans="1:3" x14ac:dyDescent="0.2">
      <c r="A162549" t="s">
        <v>139072</v>
      </c>
      <c r="B162549">
        <v>1946</v>
      </c>
      <c r="C162549">
        <v>110</v>
      </c>
    </row>
    <row r="162550" spans="1:3" x14ac:dyDescent="0.2">
      <c r="A162550" t="s">
        <v>139073</v>
      </c>
      <c r="B162550">
        <v>1982</v>
      </c>
      <c r="C162550">
        <v>130</v>
      </c>
    </row>
    <row r="162551" spans="1:3" x14ac:dyDescent="0.2">
      <c r="A162551" t="s">
        <v>139074</v>
      </c>
      <c r="B162551">
        <v>1948</v>
      </c>
      <c r="C162551">
        <v>101</v>
      </c>
    </row>
    <row r="162552" spans="1:3" x14ac:dyDescent="0.2">
      <c r="A162552" t="s">
        <v>139075</v>
      </c>
      <c r="B162552">
        <v>2016</v>
      </c>
      <c r="C162552">
        <v>131</v>
      </c>
    </row>
    <row r="162553" spans="1:3" x14ac:dyDescent="0.2">
      <c r="A162553" t="s">
        <v>139076</v>
      </c>
      <c r="B162553">
        <v>1983</v>
      </c>
      <c r="C162553">
        <v>73</v>
      </c>
    </row>
    <row r="162554" spans="1:3" x14ac:dyDescent="0.2">
      <c r="A162554" t="s">
        <v>139077</v>
      </c>
      <c r="B162554">
        <v>1975</v>
      </c>
      <c r="C162554">
        <v>88</v>
      </c>
    </row>
    <row r="162555" spans="1:3" x14ac:dyDescent="0.2">
      <c r="A162555" t="s">
        <v>139078</v>
      </c>
      <c r="B162555">
        <v>1993</v>
      </c>
      <c r="C162555">
        <v>80</v>
      </c>
    </row>
    <row r="162556" spans="1:3" x14ac:dyDescent="0.2">
      <c r="A162556" t="s">
        <v>139079</v>
      </c>
      <c r="B162556">
        <v>1925</v>
      </c>
      <c r="C162556">
        <v>70</v>
      </c>
    </row>
    <row r="162557" spans="1:3" x14ac:dyDescent="0.2">
      <c r="A162557" t="s">
        <v>139080</v>
      </c>
      <c r="B162557">
        <v>2006</v>
      </c>
      <c r="C162557">
        <v>93</v>
      </c>
    </row>
    <row r="162558" spans="1:3" x14ac:dyDescent="0.2">
      <c r="A162558" t="s">
        <v>139080</v>
      </c>
      <c r="B162558">
        <v>2007</v>
      </c>
      <c r="C162558">
        <v>95</v>
      </c>
    </row>
    <row r="162559" spans="1:3" x14ac:dyDescent="0.2">
      <c r="A162559" t="s">
        <v>139080</v>
      </c>
      <c r="B162559">
        <v>2011</v>
      </c>
      <c r="C162559">
        <v>100</v>
      </c>
    </row>
    <row r="162560" spans="1:3" x14ac:dyDescent="0.2">
      <c r="A162560" t="s">
        <v>139081</v>
      </c>
      <c r="B162560">
        <v>1924</v>
      </c>
      <c r="C162560">
        <v>70</v>
      </c>
    </row>
    <row r="162561" spans="1:3" x14ac:dyDescent="0.2">
      <c r="A162561" t="s">
        <v>139082</v>
      </c>
      <c r="B162561">
        <v>2016</v>
      </c>
      <c r="C162561">
        <v>70</v>
      </c>
    </row>
    <row r="162562" spans="1:3" x14ac:dyDescent="0.2">
      <c r="A162562" t="s">
        <v>139083</v>
      </c>
      <c r="B162562">
        <v>2006</v>
      </c>
      <c r="C162562">
        <v>88</v>
      </c>
    </row>
    <row r="162563" spans="1:3" x14ac:dyDescent="0.2">
      <c r="A162563" t="s">
        <v>139084</v>
      </c>
      <c r="B162563">
        <v>1950</v>
      </c>
      <c r="C162563">
        <v>86</v>
      </c>
    </row>
    <row r="162564" spans="1:3" x14ac:dyDescent="0.2">
      <c r="A162564" t="s">
        <v>139085</v>
      </c>
      <c r="B162564">
        <v>1952</v>
      </c>
      <c r="C162564">
        <v>61</v>
      </c>
    </row>
    <row r="162565" spans="1:3" x14ac:dyDescent="0.2">
      <c r="A162565" t="s">
        <v>139086</v>
      </c>
      <c r="B162565">
        <v>1919</v>
      </c>
      <c r="C162565">
        <v>64</v>
      </c>
    </row>
    <row r="162566" spans="1:3" x14ac:dyDescent="0.2">
      <c r="A162566" t="s">
        <v>139087</v>
      </c>
      <c r="B162566">
        <v>1943</v>
      </c>
      <c r="C162566">
        <v>55</v>
      </c>
    </row>
    <row r="162567" spans="1:3" x14ac:dyDescent="0.2">
      <c r="A162567" t="s">
        <v>139088</v>
      </c>
      <c r="B162567">
        <v>1935</v>
      </c>
      <c r="C162567">
        <v>55</v>
      </c>
    </row>
    <row r="162568" spans="1:3" x14ac:dyDescent="0.2">
      <c r="A162568" t="s">
        <v>139089</v>
      </c>
      <c r="B162568">
        <v>1940</v>
      </c>
      <c r="C162568">
        <v>59</v>
      </c>
    </row>
    <row r="162569" spans="1:3" x14ac:dyDescent="0.2">
      <c r="A162569" t="s">
        <v>139090</v>
      </c>
      <c r="B162569">
        <v>1934</v>
      </c>
      <c r="C162569">
        <v>56</v>
      </c>
    </row>
    <row r="162570" spans="1:3" x14ac:dyDescent="0.2">
      <c r="A162570" t="s">
        <v>139091</v>
      </c>
      <c r="B162570">
        <v>1945</v>
      </c>
      <c r="C162570">
        <v>56</v>
      </c>
    </row>
    <row r="162571" spans="1:3" x14ac:dyDescent="0.2">
      <c r="A162571" t="s">
        <v>139092</v>
      </c>
      <c r="B162571">
        <v>1994</v>
      </c>
      <c r="C162571">
        <v>107</v>
      </c>
    </row>
    <row r="162572" spans="1:3" x14ac:dyDescent="0.2">
      <c r="A162572" t="s">
        <v>139093</v>
      </c>
      <c r="B162572">
        <v>1952</v>
      </c>
      <c r="C162572">
        <v>70</v>
      </c>
    </row>
    <row r="162573" spans="1:3" x14ac:dyDescent="0.2">
      <c r="A162573" t="s">
        <v>139094</v>
      </c>
      <c r="B162573">
        <v>1940</v>
      </c>
      <c r="C162573">
        <v>69</v>
      </c>
    </row>
    <row r="162574" spans="1:3" x14ac:dyDescent="0.2">
      <c r="A162574" t="s">
        <v>139095</v>
      </c>
      <c r="B162574">
        <v>2009</v>
      </c>
      <c r="C162574">
        <v>76</v>
      </c>
    </row>
    <row r="162575" spans="1:3" x14ac:dyDescent="0.2">
      <c r="A162575" t="s">
        <v>139096</v>
      </c>
      <c r="B162575">
        <v>2005</v>
      </c>
      <c r="C162575">
        <v>120</v>
      </c>
    </row>
    <row r="162576" spans="1:3" x14ac:dyDescent="0.2">
      <c r="A162576" t="s">
        <v>139096</v>
      </c>
      <c r="B162576">
        <v>2005</v>
      </c>
      <c r="C162576">
        <v>120</v>
      </c>
    </row>
    <row r="162577" spans="1:3" x14ac:dyDescent="0.2">
      <c r="A162577" t="s">
        <v>139097</v>
      </c>
      <c r="B162577">
        <v>1937</v>
      </c>
      <c r="C162577">
        <v>130</v>
      </c>
    </row>
    <row r="162578" spans="1:3" x14ac:dyDescent="0.2">
      <c r="A162578" t="s">
        <v>139098</v>
      </c>
      <c r="B162578">
        <v>1967</v>
      </c>
      <c r="C162578">
        <v>130</v>
      </c>
    </row>
    <row r="162579" spans="1:3" x14ac:dyDescent="0.2">
      <c r="A162579" t="s">
        <v>139099</v>
      </c>
      <c r="B162579">
        <v>2007</v>
      </c>
      <c r="C162579">
        <v>109</v>
      </c>
    </row>
    <row r="162580" spans="1:3" x14ac:dyDescent="0.2">
      <c r="A162580" t="s">
        <v>139100</v>
      </c>
      <c r="B162580">
        <v>2009</v>
      </c>
      <c r="C162580">
        <v>105</v>
      </c>
    </row>
    <row r="162581" spans="1:3" x14ac:dyDescent="0.2">
      <c r="A162581" t="s">
        <v>139101</v>
      </c>
      <c r="B162581">
        <v>1951</v>
      </c>
      <c r="C162581">
        <v>110</v>
      </c>
    </row>
    <row r="162582" spans="1:3" x14ac:dyDescent="0.2">
      <c r="A162582" t="s">
        <v>139102</v>
      </c>
      <c r="B162582">
        <v>1986</v>
      </c>
      <c r="C162582">
        <v>112</v>
      </c>
    </row>
    <row r="162583" spans="1:3" x14ac:dyDescent="0.2">
      <c r="A162583" t="s">
        <v>139103</v>
      </c>
      <c r="B162583">
        <v>1919</v>
      </c>
      <c r="C162583">
        <v>70</v>
      </c>
    </row>
    <row r="162584" spans="1:3" x14ac:dyDescent="0.2">
      <c r="A162584" t="s">
        <v>139104</v>
      </c>
      <c r="B162584">
        <v>2005</v>
      </c>
      <c r="C162584">
        <v>89</v>
      </c>
    </row>
    <row r="162585" spans="1:3" x14ac:dyDescent="0.2">
      <c r="A162585" t="s">
        <v>139105</v>
      </c>
      <c r="B162585">
        <v>2002</v>
      </c>
      <c r="C162585">
        <v>88</v>
      </c>
    </row>
    <row r="162586" spans="1:3" x14ac:dyDescent="0.2">
      <c r="A162586" t="s">
        <v>139106</v>
      </c>
      <c r="B162586">
        <v>1987</v>
      </c>
      <c r="C162586">
        <v>90</v>
      </c>
    </row>
    <row r="162587" spans="1:3" x14ac:dyDescent="0.2">
      <c r="A162587" t="s">
        <v>139107</v>
      </c>
      <c r="B162587">
        <v>2010</v>
      </c>
      <c r="C162587">
        <v>96</v>
      </c>
    </row>
    <row r="162588" spans="1:3" x14ac:dyDescent="0.2">
      <c r="A162588" t="s">
        <v>139108</v>
      </c>
      <c r="B162588">
        <v>2010</v>
      </c>
      <c r="C162588">
        <v>92</v>
      </c>
    </row>
    <row r="162589" spans="1:3" x14ac:dyDescent="0.2">
      <c r="A162589" t="s">
        <v>139109</v>
      </c>
      <c r="B162589">
        <v>1976</v>
      </c>
      <c r="C162589">
        <v>122</v>
      </c>
    </row>
    <row r="162590" spans="1:3" x14ac:dyDescent="0.2">
      <c r="A162590" t="s">
        <v>139110</v>
      </c>
      <c r="B162590">
        <v>2008</v>
      </c>
      <c r="C162590">
        <v>96</v>
      </c>
    </row>
    <row r="162591" spans="1:3" x14ac:dyDescent="0.2">
      <c r="A162591" t="s">
        <v>139111</v>
      </c>
      <c r="B162591">
        <v>1937</v>
      </c>
      <c r="C162591">
        <v>89</v>
      </c>
    </row>
    <row r="162592" spans="1:3" x14ac:dyDescent="0.2">
      <c r="A162592" t="s">
        <v>139112</v>
      </c>
      <c r="B162592">
        <v>2001</v>
      </c>
      <c r="C162592">
        <v>109</v>
      </c>
    </row>
    <row r="162593" spans="1:3" x14ac:dyDescent="0.2">
      <c r="A162593" t="s">
        <v>139113</v>
      </c>
      <c r="B162593">
        <v>2003</v>
      </c>
      <c r="C162593">
        <v>117</v>
      </c>
    </row>
    <row r="162594" spans="1:3" x14ac:dyDescent="0.2">
      <c r="A162594" t="s">
        <v>139114</v>
      </c>
      <c r="B162594">
        <v>2011</v>
      </c>
      <c r="C162594">
        <v>109</v>
      </c>
    </row>
    <row r="162595" spans="1:3" x14ac:dyDescent="0.2">
      <c r="A162595" t="s">
        <v>139115</v>
      </c>
      <c r="B162595">
        <v>2004</v>
      </c>
      <c r="C162595">
        <v>127</v>
      </c>
    </row>
    <row r="162596" spans="1:3" x14ac:dyDescent="0.2">
      <c r="A162596" t="s">
        <v>139116</v>
      </c>
      <c r="B162596">
        <v>2003</v>
      </c>
      <c r="C162596">
        <v>137</v>
      </c>
    </row>
    <row r="162597" spans="1:3" x14ac:dyDescent="0.2">
      <c r="A162597" t="s">
        <v>139117</v>
      </c>
      <c r="B162597">
        <v>1980</v>
      </c>
      <c r="C162597">
        <v>61</v>
      </c>
    </row>
    <row r="162598" spans="1:3" x14ac:dyDescent="0.2">
      <c r="A162598" t="s">
        <v>139118</v>
      </c>
      <c r="B162598">
        <v>1982</v>
      </c>
      <c r="C162598">
        <v>60</v>
      </c>
    </row>
    <row r="162599" spans="1:3" x14ac:dyDescent="0.2">
      <c r="A162599" t="s">
        <v>139119</v>
      </c>
      <c r="B162599">
        <v>2006</v>
      </c>
      <c r="C162599">
        <v>97</v>
      </c>
    </row>
    <row r="162600" spans="1:3" x14ac:dyDescent="0.2">
      <c r="A162600" t="s">
        <v>139120</v>
      </c>
      <c r="B162600">
        <v>2015</v>
      </c>
      <c r="C162600">
        <v>72</v>
      </c>
    </row>
    <row r="162601" spans="1:3" x14ac:dyDescent="0.2">
      <c r="A162601" t="s">
        <v>139121</v>
      </c>
      <c r="B162601">
        <v>2013</v>
      </c>
      <c r="C162601">
        <v>113</v>
      </c>
    </row>
    <row r="162602" spans="1:3" x14ac:dyDescent="0.2">
      <c r="A162602" t="s">
        <v>139122</v>
      </c>
      <c r="B162602">
        <v>2005</v>
      </c>
      <c r="C162602">
        <v>101</v>
      </c>
    </row>
    <row r="162603" spans="1:3" x14ac:dyDescent="0.2">
      <c r="A162603" t="s">
        <v>139122</v>
      </c>
      <c r="B162603">
        <v>2005</v>
      </c>
      <c r="C162603">
        <v>101</v>
      </c>
    </row>
    <row r="162604" spans="1:3" x14ac:dyDescent="0.2">
      <c r="A162604" t="s">
        <v>139123</v>
      </c>
      <c r="B162604">
        <v>1952</v>
      </c>
      <c r="C162604">
        <v>108</v>
      </c>
    </row>
    <row r="162605" spans="1:3" x14ac:dyDescent="0.2">
      <c r="A162605" t="s">
        <v>139124</v>
      </c>
      <c r="B162605">
        <v>1967</v>
      </c>
      <c r="C162605">
        <v>108</v>
      </c>
    </row>
    <row r="162606" spans="1:3" x14ac:dyDescent="0.2">
      <c r="A162606" t="s">
        <v>139125</v>
      </c>
      <c r="B162606">
        <v>1989</v>
      </c>
      <c r="C162606">
        <v>100</v>
      </c>
    </row>
    <row r="162607" spans="1:3" x14ac:dyDescent="0.2">
      <c r="A162607" t="s">
        <v>139126</v>
      </c>
      <c r="B162607">
        <v>2006</v>
      </c>
      <c r="C162607">
        <v>86</v>
      </c>
    </row>
    <row r="162608" spans="1:3" x14ac:dyDescent="0.2">
      <c r="A162608" t="s">
        <v>139127</v>
      </c>
      <c r="B162608">
        <v>2013</v>
      </c>
      <c r="C162608">
        <v>80</v>
      </c>
    </row>
    <row r="162609" spans="1:3" x14ac:dyDescent="0.2">
      <c r="A162609" t="s">
        <v>139128</v>
      </c>
      <c r="B162609">
        <v>2006</v>
      </c>
      <c r="C162609">
        <v>95</v>
      </c>
    </row>
    <row r="162610" spans="1:3" x14ac:dyDescent="0.2">
      <c r="A162610" t="s">
        <v>139129</v>
      </c>
      <c r="B162610">
        <v>1991</v>
      </c>
      <c r="C162610">
        <v>95</v>
      </c>
    </row>
    <row r="162611" spans="1:3" x14ac:dyDescent="0.2">
      <c r="A162611" t="s">
        <v>139129</v>
      </c>
      <c r="B162611">
        <v>2000</v>
      </c>
      <c r="C162611">
        <v>80</v>
      </c>
    </row>
    <row r="162612" spans="1:3" x14ac:dyDescent="0.2">
      <c r="A162612" t="s">
        <v>139130</v>
      </c>
      <c r="B162612">
        <v>2013</v>
      </c>
      <c r="C162612">
        <v>84</v>
      </c>
    </row>
    <row r="162613" spans="1:3" x14ac:dyDescent="0.2">
      <c r="A162613" t="s">
        <v>139131</v>
      </c>
      <c r="B162613">
        <v>2015</v>
      </c>
      <c r="C162613">
        <v>92</v>
      </c>
    </row>
    <row r="162614" spans="1:3" x14ac:dyDescent="0.2">
      <c r="A162614" t="s">
        <v>139132</v>
      </c>
      <c r="B162614">
        <v>2010</v>
      </c>
      <c r="C162614">
        <v>86</v>
      </c>
    </row>
    <row r="162615" spans="1:3" x14ac:dyDescent="0.2">
      <c r="A162615" t="s">
        <v>139133</v>
      </c>
      <c r="B162615">
        <v>2013</v>
      </c>
      <c r="C162615">
        <v>61</v>
      </c>
    </row>
    <row r="162616" spans="1:3" x14ac:dyDescent="0.2">
      <c r="A162616" t="s">
        <v>139134</v>
      </c>
      <c r="B162616">
        <v>2007</v>
      </c>
      <c r="C162616">
        <v>80</v>
      </c>
    </row>
    <row r="162617" spans="1:3" x14ac:dyDescent="0.2">
      <c r="A162617" t="s">
        <v>139135</v>
      </c>
      <c r="B162617">
        <v>1969</v>
      </c>
      <c r="C162617">
        <v>86</v>
      </c>
    </row>
    <row r="162618" spans="1:3" x14ac:dyDescent="0.2">
      <c r="A162618" t="s">
        <v>139136</v>
      </c>
      <c r="B162618">
        <v>2009</v>
      </c>
      <c r="C162618">
        <v>71</v>
      </c>
    </row>
    <row r="162619" spans="1:3" x14ac:dyDescent="0.2">
      <c r="A162619" t="s">
        <v>139137</v>
      </c>
      <c r="B162619">
        <v>2008</v>
      </c>
      <c r="C162619">
        <v>90</v>
      </c>
    </row>
    <row r="162620" spans="1:3" x14ac:dyDescent="0.2">
      <c r="A162620" t="s">
        <v>139138</v>
      </c>
      <c r="B162620">
        <v>2007</v>
      </c>
      <c r="C162620">
        <v>83</v>
      </c>
    </row>
    <row r="162621" spans="1:3" x14ac:dyDescent="0.2">
      <c r="A162621" t="s">
        <v>139139</v>
      </c>
      <c r="B162621">
        <v>2010</v>
      </c>
      <c r="C162621">
        <v>95</v>
      </c>
    </row>
    <row r="162622" spans="1:3" x14ac:dyDescent="0.2">
      <c r="A162622" t="s">
        <v>139140</v>
      </c>
      <c r="B162622">
        <v>2001</v>
      </c>
      <c r="C162622">
        <v>120</v>
      </c>
    </row>
    <row r="162623" spans="1:3" x14ac:dyDescent="0.2">
      <c r="A162623" t="s">
        <v>139141</v>
      </c>
      <c r="B162623">
        <v>1996</v>
      </c>
      <c r="C162623">
        <v>84</v>
      </c>
    </row>
    <row r="162624" spans="1:3" x14ac:dyDescent="0.2">
      <c r="A162624" t="s">
        <v>139142</v>
      </c>
      <c r="B162624">
        <v>2007</v>
      </c>
      <c r="C162624">
        <v>70</v>
      </c>
    </row>
    <row r="162625" spans="1:3" x14ac:dyDescent="0.2">
      <c r="A162625" t="s">
        <v>139143</v>
      </c>
      <c r="B162625">
        <v>2009</v>
      </c>
      <c r="C162625">
        <v>97</v>
      </c>
    </row>
    <row r="162626" spans="1:3" x14ac:dyDescent="0.2">
      <c r="A162626" t="s">
        <v>139144</v>
      </c>
      <c r="B162626">
        <v>2012</v>
      </c>
      <c r="C162626">
        <v>88</v>
      </c>
    </row>
    <row r="162627" spans="1:3" x14ac:dyDescent="0.2">
      <c r="A162627" t="s">
        <v>139145</v>
      </c>
      <c r="B162627">
        <v>2007</v>
      </c>
      <c r="C162627">
        <v>90</v>
      </c>
    </row>
    <row r="162628" spans="1:3" x14ac:dyDescent="0.2">
      <c r="A162628" t="s">
        <v>139146</v>
      </c>
      <c r="B162628">
        <v>2016</v>
      </c>
      <c r="C162628">
        <v>92</v>
      </c>
    </row>
    <row r="162629" spans="1:3" x14ac:dyDescent="0.2">
      <c r="A162629" t="s">
        <v>139147</v>
      </c>
      <c r="B162629">
        <v>2000</v>
      </c>
      <c r="C162629">
        <v>88</v>
      </c>
    </row>
    <row r="162630" spans="1:3" x14ac:dyDescent="0.2">
      <c r="A162630" t="s">
        <v>139148</v>
      </c>
      <c r="B162630">
        <v>1990</v>
      </c>
      <c r="C162630">
        <v>94</v>
      </c>
    </row>
    <row r="162631" spans="1:3" x14ac:dyDescent="0.2">
      <c r="A162631" t="s">
        <v>139149</v>
      </c>
      <c r="B162631">
        <v>1996</v>
      </c>
      <c r="C162631">
        <v>90</v>
      </c>
    </row>
    <row r="162632" spans="1:3" x14ac:dyDescent="0.2">
      <c r="A162632" t="s">
        <v>139150</v>
      </c>
      <c r="B162632">
        <v>2016</v>
      </c>
      <c r="C162632">
        <v>82</v>
      </c>
    </row>
    <row r="162633" spans="1:3" x14ac:dyDescent="0.2">
      <c r="A162633" t="s">
        <v>139151</v>
      </c>
      <c r="B162633">
        <v>2016</v>
      </c>
      <c r="C162633">
        <v>9</v>
      </c>
    </row>
    <row r="162634" spans="1:3" x14ac:dyDescent="0.2">
      <c r="A162634" t="s">
        <v>139152</v>
      </c>
      <c r="B162634">
        <v>2008</v>
      </c>
      <c r="C162634">
        <v>100</v>
      </c>
    </row>
    <row r="162635" spans="1:3" x14ac:dyDescent="0.2">
      <c r="A162635" t="s">
        <v>139153</v>
      </c>
      <c r="B162635">
        <v>2013</v>
      </c>
      <c r="C162635">
        <v>65</v>
      </c>
    </row>
    <row r="162636" spans="1:3" x14ac:dyDescent="0.2">
      <c r="A162636" t="s">
        <v>139154</v>
      </c>
      <c r="B162636">
        <v>2014</v>
      </c>
      <c r="C162636">
        <v>107</v>
      </c>
    </row>
    <row r="162637" spans="1:3" x14ac:dyDescent="0.2">
      <c r="A162637" t="s">
        <v>139155</v>
      </c>
      <c r="B162637">
        <v>2016</v>
      </c>
      <c r="C162637">
        <v>78</v>
      </c>
    </row>
    <row r="162638" spans="1:3" x14ac:dyDescent="0.2">
      <c r="A162638" t="s">
        <v>139156</v>
      </c>
      <c r="B162638">
        <v>2011</v>
      </c>
      <c r="C162638">
        <v>98</v>
      </c>
    </row>
    <row r="162639" spans="1:3" x14ac:dyDescent="0.2">
      <c r="A162639" t="s">
        <v>139157</v>
      </c>
      <c r="B162639">
        <v>2012</v>
      </c>
      <c r="C162639">
        <v>55</v>
      </c>
    </row>
    <row r="162640" spans="1:3" x14ac:dyDescent="0.2">
      <c r="A162640" t="s">
        <v>139157</v>
      </c>
      <c r="B162640">
        <v>2012</v>
      </c>
      <c r="C162640">
        <v>64</v>
      </c>
    </row>
    <row r="162641" spans="1:3" x14ac:dyDescent="0.2">
      <c r="A162641" t="s">
        <v>139158</v>
      </c>
      <c r="B162641">
        <v>1995</v>
      </c>
      <c r="C162641">
        <v>124</v>
      </c>
    </row>
    <row r="162642" spans="1:3" x14ac:dyDescent="0.2">
      <c r="A162642" t="s">
        <v>139159</v>
      </c>
      <c r="B162642">
        <v>2005</v>
      </c>
      <c r="C162642">
        <v>94</v>
      </c>
    </row>
    <row r="162643" spans="1:3" x14ac:dyDescent="0.2">
      <c r="A162643" t="s">
        <v>139160</v>
      </c>
      <c r="B162643">
        <v>2007</v>
      </c>
      <c r="C162643">
        <v>108</v>
      </c>
    </row>
    <row r="162644" spans="1:3" x14ac:dyDescent="0.2">
      <c r="A162644" t="s">
        <v>139161</v>
      </c>
      <c r="B162644">
        <v>1981</v>
      </c>
      <c r="C162644">
        <v>88</v>
      </c>
    </row>
    <row r="162645" spans="1:3" x14ac:dyDescent="0.2">
      <c r="A162645" t="s">
        <v>139162</v>
      </c>
      <c r="B162645">
        <v>1976</v>
      </c>
      <c r="C162645">
        <v>100</v>
      </c>
    </row>
    <row r="162646" spans="1:3" x14ac:dyDescent="0.2">
      <c r="A162646" t="s">
        <v>139163</v>
      </c>
      <c r="B162646">
        <v>1973</v>
      </c>
      <c r="C162646">
        <v>108</v>
      </c>
    </row>
    <row r="162647" spans="1:3" x14ac:dyDescent="0.2">
      <c r="A162647" t="s">
        <v>139164</v>
      </c>
      <c r="B162647">
        <v>2013</v>
      </c>
      <c r="C162647">
        <v>85</v>
      </c>
    </row>
    <row r="162648" spans="1:3" x14ac:dyDescent="0.2">
      <c r="A162648" t="s">
        <v>139165</v>
      </c>
      <c r="B162648">
        <v>2013</v>
      </c>
      <c r="C162648">
        <v>85</v>
      </c>
    </row>
    <row r="162649" spans="1:3" x14ac:dyDescent="0.2">
      <c r="A162649" t="s">
        <v>139166</v>
      </c>
      <c r="B162649">
        <v>1965</v>
      </c>
      <c r="C162649">
        <v>86</v>
      </c>
    </row>
    <row r="162650" spans="1:3" x14ac:dyDescent="0.2">
      <c r="A162650" t="s">
        <v>139167</v>
      </c>
      <c r="B162650">
        <v>1967</v>
      </c>
      <c r="C162650">
        <v>80</v>
      </c>
    </row>
    <row r="162651" spans="1:3" x14ac:dyDescent="0.2">
      <c r="A162651" t="s">
        <v>139168</v>
      </c>
      <c r="B162651">
        <v>1965</v>
      </c>
      <c r="C162651">
        <v>87</v>
      </c>
    </row>
    <row r="162652" spans="1:3" x14ac:dyDescent="0.2">
      <c r="A162652" t="s">
        <v>139169</v>
      </c>
      <c r="B162652">
        <v>1937</v>
      </c>
      <c r="C162652">
        <v>83</v>
      </c>
    </row>
    <row r="162653" spans="1:3" x14ac:dyDescent="0.2">
      <c r="A162653" t="s">
        <v>139169</v>
      </c>
      <c r="B162653">
        <v>1952</v>
      </c>
      <c r="C162653">
        <v>113</v>
      </c>
    </row>
    <row r="162654" spans="1:3" x14ac:dyDescent="0.2">
      <c r="A162654" t="s">
        <v>139169</v>
      </c>
      <c r="B162654">
        <v>1977</v>
      </c>
      <c r="C162654">
        <v>95</v>
      </c>
    </row>
    <row r="162655" spans="1:3" x14ac:dyDescent="0.2">
      <c r="A162655" t="s">
        <v>139170</v>
      </c>
      <c r="B162655">
        <v>1954</v>
      </c>
      <c r="C162655">
        <v>118</v>
      </c>
    </row>
    <row r="162656" spans="1:3" x14ac:dyDescent="0.2">
      <c r="A162656" t="s">
        <v>139171</v>
      </c>
      <c r="B162656">
        <v>1975</v>
      </c>
      <c r="C162656">
        <v>78</v>
      </c>
    </row>
    <row r="162657" spans="1:3" x14ac:dyDescent="0.2">
      <c r="A162657" t="s">
        <v>139172</v>
      </c>
      <c r="B162657">
        <v>1958</v>
      </c>
      <c r="C162657">
        <v>78</v>
      </c>
    </row>
    <row r="162658" spans="1:3" x14ac:dyDescent="0.2">
      <c r="A162658" t="s">
        <v>139173</v>
      </c>
      <c r="B162658">
        <v>1963</v>
      </c>
      <c r="C162658">
        <v>92</v>
      </c>
    </row>
    <row r="162659" spans="1:3" x14ac:dyDescent="0.2">
      <c r="A162659" t="s">
        <v>139174</v>
      </c>
      <c r="B162659">
        <v>2011</v>
      </c>
      <c r="C162659">
        <v>80</v>
      </c>
    </row>
    <row r="162660" spans="1:3" x14ac:dyDescent="0.2">
      <c r="A162660" t="s">
        <v>139175</v>
      </c>
      <c r="B162660">
        <v>1943</v>
      </c>
      <c r="C162660">
        <v>81</v>
      </c>
    </row>
    <row r="162661" spans="1:3" x14ac:dyDescent="0.2">
      <c r="A162661" t="s">
        <v>139176</v>
      </c>
      <c r="B162661">
        <v>1964</v>
      </c>
      <c r="C162661">
        <v>84</v>
      </c>
    </row>
    <row r="162662" spans="1:3" x14ac:dyDescent="0.2">
      <c r="A162662" t="s">
        <v>139177</v>
      </c>
      <c r="B162662">
        <v>1970</v>
      </c>
      <c r="C162662">
        <v>101</v>
      </c>
    </row>
    <row r="162663" spans="1:3" x14ac:dyDescent="0.2">
      <c r="A162663" t="s">
        <v>139178</v>
      </c>
      <c r="B162663">
        <v>1967</v>
      </c>
      <c r="C162663">
        <v>98</v>
      </c>
    </row>
    <row r="162664" spans="1:3" x14ac:dyDescent="0.2">
      <c r="A162664" t="s">
        <v>139179</v>
      </c>
      <c r="B162664">
        <v>1994</v>
      </c>
      <c r="C162664">
        <v>60</v>
      </c>
    </row>
    <row r="162665" spans="1:3" x14ac:dyDescent="0.2">
      <c r="A162665" t="s">
        <v>139180</v>
      </c>
      <c r="B162665">
        <v>2009</v>
      </c>
      <c r="C162665">
        <v>104</v>
      </c>
    </row>
    <row r="162666" spans="1:3" x14ac:dyDescent="0.2">
      <c r="A162666" t="s">
        <v>139181</v>
      </c>
      <c r="B162666">
        <v>1969</v>
      </c>
      <c r="C162666">
        <v>93</v>
      </c>
    </row>
    <row r="162667" spans="1:3" x14ac:dyDescent="0.2">
      <c r="A162667" t="s">
        <v>139182</v>
      </c>
      <c r="B162667">
        <v>1951</v>
      </c>
      <c r="C162667">
        <v>95</v>
      </c>
    </row>
    <row r="162668" spans="1:3" x14ac:dyDescent="0.2">
      <c r="A162668" t="s">
        <v>139183</v>
      </c>
      <c r="B162668">
        <v>2016</v>
      </c>
      <c r="C162668">
        <v>86</v>
      </c>
    </row>
    <row r="162669" spans="1:3" x14ac:dyDescent="0.2">
      <c r="A162669" t="s">
        <v>139184</v>
      </c>
      <c r="B162669">
        <v>1961</v>
      </c>
      <c r="C162669">
        <v>100</v>
      </c>
    </row>
    <row r="162670" spans="1:3" x14ac:dyDescent="0.2">
      <c r="A162670" t="s">
        <v>139185</v>
      </c>
      <c r="B162670">
        <v>2003</v>
      </c>
      <c r="C162670">
        <v>90</v>
      </c>
    </row>
    <row r="162671" spans="1:3" x14ac:dyDescent="0.2">
      <c r="A162671" t="s">
        <v>139185</v>
      </c>
      <c r="B162671">
        <v>2009</v>
      </c>
      <c r="C162671">
        <v>97</v>
      </c>
    </row>
    <row r="162672" spans="1:3" x14ac:dyDescent="0.2">
      <c r="A162672" t="s">
        <v>139186</v>
      </c>
      <c r="B162672">
        <v>2011</v>
      </c>
      <c r="C162672">
        <v>89</v>
      </c>
    </row>
    <row r="162673" spans="1:3" x14ac:dyDescent="0.2">
      <c r="A162673" t="s">
        <v>139187</v>
      </c>
      <c r="B162673">
        <v>2011</v>
      </c>
      <c r="C162673">
        <v>112</v>
      </c>
    </row>
    <row r="162674" spans="1:3" x14ac:dyDescent="0.2">
      <c r="A162674" t="s">
        <v>139188</v>
      </c>
      <c r="B162674">
        <v>1942</v>
      </c>
      <c r="C162674">
        <v>87</v>
      </c>
    </row>
    <row r="162675" spans="1:3" x14ac:dyDescent="0.2">
      <c r="A162675" t="s">
        <v>139189</v>
      </c>
      <c r="B162675">
        <v>2015</v>
      </c>
      <c r="C162675">
        <v>64</v>
      </c>
    </row>
    <row r="162676" spans="1:3" x14ac:dyDescent="0.2">
      <c r="A162676" t="s">
        <v>139190</v>
      </c>
      <c r="B162676">
        <v>1960</v>
      </c>
      <c r="C162676">
        <v>126</v>
      </c>
    </row>
    <row r="162677" spans="1:3" x14ac:dyDescent="0.2">
      <c r="A162677" t="s">
        <v>139191</v>
      </c>
      <c r="B162677">
        <v>2011</v>
      </c>
      <c r="C162677">
        <v>72</v>
      </c>
    </row>
    <row r="162678" spans="1:3" x14ac:dyDescent="0.2">
      <c r="A162678" t="s">
        <v>139191</v>
      </c>
      <c r="B162678">
        <v>2012</v>
      </c>
      <c r="C162678">
        <v>55</v>
      </c>
    </row>
    <row r="162679" spans="1:3" x14ac:dyDescent="0.2">
      <c r="A162679" t="s">
        <v>139192</v>
      </c>
      <c r="B162679">
        <v>1937</v>
      </c>
      <c r="C162679">
        <v>68</v>
      </c>
    </row>
    <row r="162680" spans="1:3" x14ac:dyDescent="0.2">
      <c r="A162680" t="s">
        <v>139193</v>
      </c>
      <c r="B162680">
        <v>2013</v>
      </c>
      <c r="C162680">
        <v>130</v>
      </c>
    </row>
    <row r="162681" spans="1:3" x14ac:dyDescent="0.2">
      <c r="A162681" t="s">
        <v>139194</v>
      </c>
      <c r="B162681">
        <v>2006</v>
      </c>
      <c r="C162681">
        <v>110</v>
      </c>
    </row>
    <row r="162682" spans="1:3" x14ac:dyDescent="0.2">
      <c r="A162682" t="s">
        <v>139195</v>
      </c>
      <c r="B162682">
        <v>2009</v>
      </c>
      <c r="C162682">
        <v>138</v>
      </c>
    </row>
    <row r="162683" spans="1:3" x14ac:dyDescent="0.2">
      <c r="A162683" t="s">
        <v>139196</v>
      </c>
      <c r="B162683">
        <v>2009</v>
      </c>
      <c r="C162683">
        <v>60</v>
      </c>
    </row>
    <row r="162684" spans="1:3" x14ac:dyDescent="0.2">
      <c r="A162684" t="s">
        <v>139197</v>
      </c>
      <c r="B162684">
        <v>1934</v>
      </c>
      <c r="C162684">
        <v>77</v>
      </c>
    </row>
    <row r="162685" spans="1:3" x14ac:dyDescent="0.2">
      <c r="A162685" t="s">
        <v>139197</v>
      </c>
      <c r="B162685">
        <v>1946</v>
      </c>
      <c r="C162685">
        <v>92</v>
      </c>
    </row>
    <row r="162686" spans="1:3" x14ac:dyDescent="0.2">
      <c r="A162686" t="s">
        <v>139198</v>
      </c>
      <c r="B162686">
        <v>1937</v>
      </c>
      <c r="C162686">
        <v>91</v>
      </c>
    </row>
    <row r="162687" spans="1:3" x14ac:dyDescent="0.2">
      <c r="A162687" t="s">
        <v>139199</v>
      </c>
      <c r="B162687">
        <v>2001</v>
      </c>
      <c r="C162687">
        <v>76</v>
      </c>
    </row>
    <row r="162688" spans="1:3" x14ac:dyDescent="0.2">
      <c r="A162688" t="s">
        <v>139200</v>
      </c>
      <c r="B162688">
        <v>2014</v>
      </c>
      <c r="C162688">
        <v>53</v>
      </c>
    </row>
    <row r="162689" spans="1:3" x14ac:dyDescent="0.2">
      <c r="A162689" t="s">
        <v>139201</v>
      </c>
      <c r="B162689">
        <v>2015</v>
      </c>
      <c r="C162689">
        <v>53</v>
      </c>
    </row>
    <row r="162690" spans="1:3" x14ac:dyDescent="0.2">
      <c r="A162690" t="s">
        <v>139202</v>
      </c>
      <c r="B162690">
        <v>2015</v>
      </c>
      <c r="C162690">
        <v>54</v>
      </c>
    </row>
    <row r="162691" spans="1:3" x14ac:dyDescent="0.2">
      <c r="A162691" t="s">
        <v>139203</v>
      </c>
      <c r="B162691">
        <v>2009</v>
      </c>
      <c r="C162691">
        <v>90</v>
      </c>
    </row>
    <row r="162692" spans="1:3" x14ac:dyDescent="0.2">
      <c r="A162692" t="s">
        <v>139204</v>
      </c>
      <c r="B162692">
        <v>1971</v>
      </c>
      <c r="C162692">
        <v>108</v>
      </c>
    </row>
    <row r="162693" spans="1:3" x14ac:dyDescent="0.2">
      <c r="A162693" t="s">
        <v>139205</v>
      </c>
      <c r="B162693">
        <v>2004</v>
      </c>
      <c r="C162693">
        <v>91</v>
      </c>
    </row>
    <row r="162694" spans="1:3" x14ac:dyDescent="0.2">
      <c r="A162694" t="s">
        <v>139206</v>
      </c>
      <c r="B162694">
        <v>1948</v>
      </c>
      <c r="C162694">
        <v>106</v>
      </c>
    </row>
    <row r="162695" spans="1:3" x14ac:dyDescent="0.2">
      <c r="A162695" t="s">
        <v>139207</v>
      </c>
      <c r="B162695">
        <v>2015</v>
      </c>
      <c r="C162695">
        <v>82</v>
      </c>
    </row>
    <row r="162696" spans="1:3" x14ac:dyDescent="0.2">
      <c r="A162696" t="s">
        <v>139208</v>
      </c>
      <c r="B162696">
        <v>2010</v>
      </c>
      <c r="C162696">
        <v>55</v>
      </c>
    </row>
    <row r="162697" spans="1:3" x14ac:dyDescent="0.2">
      <c r="A162697" t="s">
        <v>139209</v>
      </c>
      <c r="B162697">
        <v>2008</v>
      </c>
      <c r="C162697">
        <v>93</v>
      </c>
    </row>
    <row r="162698" spans="1:3" x14ac:dyDescent="0.2">
      <c r="A162698" t="s">
        <v>139210</v>
      </c>
      <c r="B162698">
        <v>2016</v>
      </c>
      <c r="C162698">
        <v>106</v>
      </c>
    </row>
    <row r="162699" spans="1:3" x14ac:dyDescent="0.2">
      <c r="A162699" t="s">
        <v>139211</v>
      </c>
      <c r="B162699">
        <v>2014</v>
      </c>
      <c r="C162699">
        <v>124</v>
      </c>
    </row>
    <row r="162700" spans="1:3" x14ac:dyDescent="0.2">
      <c r="A162700" t="s">
        <v>139212</v>
      </c>
      <c r="B162700">
        <v>2012</v>
      </c>
      <c r="C162700">
        <v>63</v>
      </c>
    </row>
    <row r="162701" spans="1:3" x14ac:dyDescent="0.2">
      <c r="A162701" t="s">
        <v>139213</v>
      </c>
      <c r="B162701">
        <v>2013</v>
      </c>
      <c r="C162701">
        <v>95</v>
      </c>
    </row>
    <row r="162702" spans="1:3" x14ac:dyDescent="0.2">
      <c r="A162702" t="s">
        <v>139214</v>
      </c>
      <c r="B162702">
        <v>2016</v>
      </c>
      <c r="C162702">
        <v>89</v>
      </c>
    </row>
    <row r="162703" spans="1:3" x14ac:dyDescent="0.2">
      <c r="A162703" t="s">
        <v>139215</v>
      </c>
      <c r="B162703">
        <v>2013</v>
      </c>
      <c r="C162703">
        <v>72</v>
      </c>
    </row>
    <row r="162704" spans="1:3" x14ac:dyDescent="0.2">
      <c r="A162704" t="s">
        <v>139216</v>
      </c>
      <c r="B162704">
        <v>2001</v>
      </c>
      <c r="C162704">
        <v>99</v>
      </c>
    </row>
    <row r="162705" spans="1:3" x14ac:dyDescent="0.2">
      <c r="A162705" t="s">
        <v>139216</v>
      </c>
      <c r="B162705">
        <v>2001</v>
      </c>
      <c r="C162705">
        <v>100</v>
      </c>
    </row>
    <row r="162706" spans="1:3" x14ac:dyDescent="0.2">
      <c r="A162706" t="s">
        <v>139216</v>
      </c>
      <c r="B162706">
        <v>2001</v>
      </c>
      <c r="C162706">
        <v>101</v>
      </c>
    </row>
    <row r="162707" spans="1:3" x14ac:dyDescent="0.2">
      <c r="A162707" t="s">
        <v>139216</v>
      </c>
      <c r="B162707">
        <v>2001</v>
      </c>
      <c r="C162707">
        <v>100</v>
      </c>
    </row>
    <row r="162708" spans="1:3" x14ac:dyDescent="0.2">
      <c r="A162708" t="s">
        <v>139216</v>
      </c>
      <c r="B162708">
        <v>2001</v>
      </c>
      <c r="C162708">
        <v>101</v>
      </c>
    </row>
    <row r="162709" spans="1:3" x14ac:dyDescent="0.2">
      <c r="A162709" t="s">
        <v>139217</v>
      </c>
      <c r="B162709">
        <v>2010</v>
      </c>
      <c r="C162709">
        <v>89</v>
      </c>
    </row>
    <row r="162710" spans="1:3" x14ac:dyDescent="0.2">
      <c r="A162710" t="s">
        <v>139218</v>
      </c>
      <c r="B162710">
        <v>1998</v>
      </c>
      <c r="C162710">
        <v>91</v>
      </c>
    </row>
    <row r="162711" spans="1:3" x14ac:dyDescent="0.2">
      <c r="A162711" t="s">
        <v>139218</v>
      </c>
      <c r="B162711">
        <v>1998</v>
      </c>
      <c r="C162711">
        <v>92</v>
      </c>
    </row>
    <row r="162712" spans="1:3" x14ac:dyDescent="0.2">
      <c r="A162712" t="s">
        <v>139219</v>
      </c>
      <c r="B162712">
        <v>2010</v>
      </c>
      <c r="C162712">
        <v>105</v>
      </c>
    </row>
    <row r="162713" spans="1:3" x14ac:dyDescent="0.2">
      <c r="A162713" t="s">
        <v>139219</v>
      </c>
      <c r="B162713">
        <v>2010</v>
      </c>
      <c r="C162713">
        <v>103</v>
      </c>
    </row>
    <row r="162714" spans="1:3" x14ac:dyDescent="0.2">
      <c r="A162714" t="s">
        <v>139220</v>
      </c>
      <c r="B162714">
        <v>2009</v>
      </c>
      <c r="C162714">
        <v>72</v>
      </c>
    </row>
    <row r="162715" spans="1:3" x14ac:dyDescent="0.2">
      <c r="A162715" t="s">
        <v>139221</v>
      </c>
      <c r="B162715">
        <v>2002</v>
      </c>
      <c r="C162715">
        <v>91</v>
      </c>
    </row>
    <row r="162716" spans="1:3" x14ac:dyDescent="0.2">
      <c r="A162716" t="s">
        <v>139222</v>
      </c>
      <c r="B162716">
        <v>1925</v>
      </c>
      <c r="C162716">
        <v>63</v>
      </c>
    </row>
    <row r="162717" spans="1:3" x14ac:dyDescent="0.2">
      <c r="A162717" t="s">
        <v>139223</v>
      </c>
      <c r="B162717">
        <v>2000</v>
      </c>
      <c r="C162717">
        <v>105</v>
      </c>
    </row>
    <row r="162718" spans="1:3" x14ac:dyDescent="0.2">
      <c r="A162718" t="s">
        <v>139224</v>
      </c>
      <c r="B162718">
        <v>2010</v>
      </c>
      <c r="C162718">
        <v>90</v>
      </c>
    </row>
    <row r="162719" spans="1:3" x14ac:dyDescent="0.2">
      <c r="A162719" t="s">
        <v>139224</v>
      </c>
      <c r="B162719">
        <v>2010</v>
      </c>
      <c r="C162719">
        <v>97</v>
      </c>
    </row>
    <row r="162720" spans="1:3" x14ac:dyDescent="0.2">
      <c r="A162720" t="s">
        <v>139225</v>
      </c>
      <c r="B162720">
        <v>2013</v>
      </c>
      <c r="C162720">
        <v>93</v>
      </c>
    </row>
    <row r="162721" spans="1:3" x14ac:dyDescent="0.2">
      <c r="A162721" t="s">
        <v>139226</v>
      </c>
      <c r="B162721">
        <v>1972</v>
      </c>
      <c r="C162721">
        <v>102</v>
      </c>
    </row>
    <row r="162722" spans="1:3" x14ac:dyDescent="0.2">
      <c r="A162722" t="s">
        <v>139227</v>
      </c>
      <c r="B162722">
        <v>2012</v>
      </c>
      <c r="C162722">
        <v>73</v>
      </c>
    </row>
    <row r="162723" spans="1:3" x14ac:dyDescent="0.2">
      <c r="A162723" t="s">
        <v>139228</v>
      </c>
      <c r="B162723">
        <v>1977</v>
      </c>
      <c r="C162723">
        <v>85</v>
      </c>
    </row>
    <row r="162724" spans="1:3" x14ac:dyDescent="0.2">
      <c r="A162724" t="s">
        <v>139229</v>
      </c>
      <c r="B162724">
        <v>2014</v>
      </c>
      <c r="C162724">
        <v>92</v>
      </c>
    </row>
    <row r="162725" spans="1:3" x14ac:dyDescent="0.2">
      <c r="A162725" t="s">
        <v>139230</v>
      </c>
      <c r="B162725">
        <v>1997</v>
      </c>
      <c r="C162725">
        <v>117</v>
      </c>
    </row>
    <row r="162726" spans="1:3" x14ac:dyDescent="0.2">
      <c r="A162726" t="s">
        <v>139231</v>
      </c>
      <c r="B162726">
        <v>2003</v>
      </c>
      <c r="C162726">
        <v>105</v>
      </c>
    </row>
    <row r="162727" spans="1:3" x14ac:dyDescent="0.2">
      <c r="A162727" t="s">
        <v>139232</v>
      </c>
      <c r="B162727">
        <v>2008</v>
      </c>
      <c r="C162727">
        <v>97</v>
      </c>
    </row>
    <row r="162728" spans="1:3" x14ac:dyDescent="0.2">
      <c r="A162728" t="s">
        <v>139233</v>
      </c>
      <c r="B162728">
        <v>1994</v>
      </c>
      <c r="C162728">
        <v>96</v>
      </c>
    </row>
    <row r="162729" spans="1:3" x14ac:dyDescent="0.2">
      <c r="A162729" t="s">
        <v>139234</v>
      </c>
      <c r="B162729">
        <v>2011</v>
      </c>
      <c r="C162729">
        <v>78</v>
      </c>
    </row>
    <row r="162730" spans="1:3" x14ac:dyDescent="0.2">
      <c r="A162730" t="s">
        <v>139235</v>
      </c>
      <c r="B162730">
        <v>2010</v>
      </c>
      <c r="C162730">
        <v>115</v>
      </c>
    </row>
    <row r="162731" spans="1:3" x14ac:dyDescent="0.2">
      <c r="A162731" t="s">
        <v>139236</v>
      </c>
      <c r="B162731">
        <v>1962</v>
      </c>
      <c r="C162731">
        <v>89</v>
      </c>
    </row>
    <row r="162732" spans="1:3" x14ac:dyDescent="0.2">
      <c r="A162732" t="s">
        <v>139237</v>
      </c>
      <c r="B162732">
        <v>1936</v>
      </c>
      <c r="C162732">
        <v>92</v>
      </c>
    </row>
    <row r="162733" spans="1:3" x14ac:dyDescent="0.2">
      <c r="A162733" t="s">
        <v>139237</v>
      </c>
      <c r="B162733">
        <v>1956</v>
      </c>
      <c r="C162733">
        <v>97</v>
      </c>
    </row>
    <row r="162734" spans="1:3" x14ac:dyDescent="0.2">
      <c r="A162734" t="s">
        <v>139238</v>
      </c>
      <c r="B162734">
        <v>2013</v>
      </c>
      <c r="C162734">
        <v>127</v>
      </c>
    </row>
    <row r="162735" spans="1:3" x14ac:dyDescent="0.2">
      <c r="A162735" t="s">
        <v>139239</v>
      </c>
      <c r="B162735">
        <v>1993</v>
      </c>
      <c r="C162735">
        <v>78</v>
      </c>
    </row>
    <row r="162736" spans="1:3" x14ac:dyDescent="0.2">
      <c r="A162736" t="s">
        <v>139240</v>
      </c>
      <c r="B162736">
        <v>1960</v>
      </c>
      <c r="C162736">
        <v>92</v>
      </c>
    </row>
    <row r="162737" spans="1:3" x14ac:dyDescent="0.2">
      <c r="A162737" t="s">
        <v>139241</v>
      </c>
      <c r="B162737">
        <v>1995</v>
      </c>
      <c r="C162737">
        <v>90</v>
      </c>
    </row>
    <row r="162738" spans="1:3" x14ac:dyDescent="0.2">
      <c r="A162738" t="s">
        <v>139242</v>
      </c>
      <c r="B162738">
        <v>2017</v>
      </c>
      <c r="C162738">
        <v>90</v>
      </c>
    </row>
    <row r="162739" spans="1:3" x14ac:dyDescent="0.2">
      <c r="A162739" t="s">
        <v>139243</v>
      </c>
      <c r="B162739">
        <v>2001</v>
      </c>
      <c r="C162739">
        <v>88</v>
      </c>
    </row>
    <row r="162740" spans="1:3" x14ac:dyDescent="0.2">
      <c r="A162740" t="s">
        <v>139243</v>
      </c>
      <c r="B162740">
        <v>2001</v>
      </c>
      <c r="C162740">
        <v>95</v>
      </c>
    </row>
    <row r="162741" spans="1:3" x14ac:dyDescent="0.2">
      <c r="A162741" t="s">
        <v>139244</v>
      </c>
      <c r="B162741">
        <v>1966</v>
      </c>
      <c r="C162741">
        <v>114</v>
      </c>
    </row>
    <row r="162742" spans="1:3" x14ac:dyDescent="0.2">
      <c r="A162742" t="s">
        <v>139245</v>
      </c>
      <c r="B162742">
        <v>1952</v>
      </c>
      <c r="C162742">
        <v>98</v>
      </c>
    </row>
    <row r="162743" spans="1:3" x14ac:dyDescent="0.2">
      <c r="A162743" t="s">
        <v>139246</v>
      </c>
      <c r="B162743">
        <v>2007</v>
      </c>
      <c r="C162743">
        <v>96</v>
      </c>
    </row>
    <row r="162744" spans="1:3" x14ac:dyDescent="0.2">
      <c r="A162744" t="s">
        <v>139247</v>
      </c>
      <c r="B162744">
        <v>1956</v>
      </c>
      <c r="C162744">
        <v>93</v>
      </c>
    </row>
    <row r="162745" spans="1:3" x14ac:dyDescent="0.2">
      <c r="A162745" t="s">
        <v>139248</v>
      </c>
      <c r="B162745">
        <v>1960</v>
      </c>
      <c r="C162745">
        <v>95</v>
      </c>
    </row>
    <row r="162746" spans="1:3" x14ac:dyDescent="0.2">
      <c r="A162746" t="s">
        <v>139249</v>
      </c>
      <c r="B162746">
        <v>1987</v>
      </c>
      <c r="C162746">
        <v>86</v>
      </c>
    </row>
    <row r="162747" spans="1:3" x14ac:dyDescent="0.2">
      <c r="A162747" t="s">
        <v>139250</v>
      </c>
      <c r="B162747">
        <v>2002</v>
      </c>
      <c r="C162747">
        <v>87</v>
      </c>
    </row>
    <row r="162748" spans="1:3" x14ac:dyDescent="0.2">
      <c r="A162748" t="s">
        <v>139251</v>
      </c>
      <c r="B162748">
        <v>1979</v>
      </c>
      <c r="C162748">
        <v>102</v>
      </c>
    </row>
    <row r="162749" spans="1:3" x14ac:dyDescent="0.2">
      <c r="A162749" t="s">
        <v>139252</v>
      </c>
      <c r="B162749">
        <v>1950</v>
      </c>
      <c r="C162749">
        <v>81</v>
      </c>
    </row>
    <row r="162750" spans="1:3" x14ac:dyDescent="0.2">
      <c r="A162750" t="s">
        <v>139253</v>
      </c>
      <c r="B162750">
        <v>1960</v>
      </c>
      <c r="C162750">
        <v>61</v>
      </c>
    </row>
    <row r="162751" spans="1:3" x14ac:dyDescent="0.2">
      <c r="A162751" t="s">
        <v>139254</v>
      </c>
      <c r="B162751">
        <v>2015</v>
      </c>
      <c r="C162751">
        <v>102</v>
      </c>
    </row>
    <row r="162752" spans="1:3" x14ac:dyDescent="0.2">
      <c r="A162752" t="s">
        <v>139255</v>
      </c>
      <c r="B162752">
        <v>2005</v>
      </c>
      <c r="C162752">
        <v>115</v>
      </c>
    </row>
    <row r="162753" spans="1:3" x14ac:dyDescent="0.2">
      <c r="A162753" t="s">
        <v>139256</v>
      </c>
      <c r="B162753">
        <v>2013</v>
      </c>
      <c r="C162753">
        <v>75</v>
      </c>
    </row>
    <row r="162754" spans="1:3" x14ac:dyDescent="0.2">
      <c r="A162754" t="s">
        <v>139257</v>
      </c>
      <c r="B162754">
        <v>1948</v>
      </c>
      <c r="C162754">
        <v>91</v>
      </c>
    </row>
    <row r="162755" spans="1:3" x14ac:dyDescent="0.2">
      <c r="A162755" t="s">
        <v>139257</v>
      </c>
      <c r="B162755">
        <v>1948</v>
      </c>
      <c r="C162755">
        <v>87</v>
      </c>
    </row>
    <row r="162756" spans="1:3" x14ac:dyDescent="0.2">
      <c r="A162756" t="s">
        <v>139258</v>
      </c>
      <c r="B162756">
        <v>1969</v>
      </c>
      <c r="C162756">
        <v>88</v>
      </c>
    </row>
    <row r="162757" spans="1:3" x14ac:dyDescent="0.2">
      <c r="A162757" t="s">
        <v>139259</v>
      </c>
      <c r="B162757">
        <v>2011</v>
      </c>
      <c r="C162757">
        <v>93</v>
      </c>
    </row>
    <row r="162758" spans="1:3" x14ac:dyDescent="0.2">
      <c r="A162758" t="s">
        <v>139260</v>
      </c>
      <c r="B162758">
        <v>1964</v>
      </c>
      <c r="C162758">
        <v>69</v>
      </c>
    </row>
    <row r="162759" spans="1:3" x14ac:dyDescent="0.2">
      <c r="A162759" t="s">
        <v>139261</v>
      </c>
      <c r="B162759">
        <v>2014</v>
      </c>
      <c r="C162759">
        <v>75</v>
      </c>
    </row>
    <row r="162760" spans="1:3" x14ac:dyDescent="0.2">
      <c r="A162760" t="s">
        <v>139262</v>
      </c>
      <c r="B162760">
        <v>2016</v>
      </c>
      <c r="C162760">
        <v>93</v>
      </c>
    </row>
    <row r="162761" spans="1:3" x14ac:dyDescent="0.2">
      <c r="A162761" t="s">
        <v>139263</v>
      </c>
      <c r="B162761">
        <v>2014</v>
      </c>
      <c r="C162761">
        <v>95</v>
      </c>
    </row>
    <row r="162762" spans="1:3" x14ac:dyDescent="0.2">
      <c r="A162762" t="s">
        <v>139264</v>
      </c>
      <c r="B162762">
        <v>2004</v>
      </c>
      <c r="C162762">
        <v>103</v>
      </c>
    </row>
    <row r="162763" spans="1:3" x14ac:dyDescent="0.2">
      <c r="A162763" t="s">
        <v>139265</v>
      </c>
      <c r="B162763">
        <v>2016</v>
      </c>
      <c r="C162763">
        <v>103</v>
      </c>
    </row>
    <row r="162764" spans="1:3" x14ac:dyDescent="0.2">
      <c r="A162764" t="s">
        <v>139266</v>
      </c>
      <c r="B162764">
        <v>1962</v>
      </c>
      <c r="C162764">
        <v>114</v>
      </c>
    </row>
    <row r="162765" spans="1:3" x14ac:dyDescent="0.2">
      <c r="A162765" t="s">
        <v>139267</v>
      </c>
      <c r="B162765">
        <v>1968</v>
      </c>
      <c r="C162765">
        <v>74</v>
      </c>
    </row>
    <row r="162766" spans="1:3" x14ac:dyDescent="0.2">
      <c r="A162766" t="s">
        <v>139268</v>
      </c>
      <c r="B162766">
        <v>1956</v>
      </c>
      <c r="C162766">
        <v>73</v>
      </c>
    </row>
    <row r="162767" spans="1:3" x14ac:dyDescent="0.2">
      <c r="A162767" t="s">
        <v>139269</v>
      </c>
      <c r="B162767">
        <v>2005</v>
      </c>
      <c r="C162767">
        <v>136</v>
      </c>
    </row>
    <row r="162768" spans="1:3" x14ac:dyDescent="0.2">
      <c r="A162768" t="s">
        <v>139270</v>
      </c>
      <c r="B162768">
        <v>1956</v>
      </c>
      <c r="C162768">
        <v>89</v>
      </c>
    </row>
    <row r="162769" spans="1:3" x14ac:dyDescent="0.2">
      <c r="A162769" t="s">
        <v>139271</v>
      </c>
      <c r="B162769">
        <v>2000</v>
      </c>
      <c r="C162769">
        <v>111</v>
      </c>
    </row>
    <row r="162770" spans="1:3" x14ac:dyDescent="0.2">
      <c r="A162770" t="s">
        <v>139271</v>
      </c>
      <c r="B162770">
        <v>2007</v>
      </c>
      <c r="C162770">
        <v>95</v>
      </c>
    </row>
    <row r="162771" spans="1:3" x14ac:dyDescent="0.2">
      <c r="A162771" t="s">
        <v>139272</v>
      </c>
      <c r="B162771">
        <v>1970</v>
      </c>
      <c r="C162771">
        <v>95</v>
      </c>
    </row>
    <row r="162772" spans="1:3" x14ac:dyDescent="0.2">
      <c r="A162772" t="s">
        <v>139272</v>
      </c>
      <c r="B162772">
        <v>1996</v>
      </c>
      <c r="C162772">
        <v>115</v>
      </c>
    </row>
    <row r="162773" spans="1:3" x14ac:dyDescent="0.2">
      <c r="A162773" t="s">
        <v>139273</v>
      </c>
      <c r="B162773">
        <v>2012</v>
      </c>
      <c r="C162773">
        <v>81</v>
      </c>
    </row>
    <row r="162774" spans="1:3" x14ac:dyDescent="0.2">
      <c r="A162774" t="s">
        <v>139274</v>
      </c>
      <c r="B162774">
        <v>2012</v>
      </c>
      <c r="C162774">
        <v>104</v>
      </c>
    </row>
    <row r="162775" spans="1:3" x14ac:dyDescent="0.2">
      <c r="A162775" t="s">
        <v>139275</v>
      </c>
      <c r="B162775">
        <v>1971</v>
      </c>
      <c r="C162775">
        <v>100</v>
      </c>
    </row>
    <row r="162776" spans="1:3" x14ac:dyDescent="0.2">
      <c r="A162776" t="s">
        <v>139275</v>
      </c>
      <c r="B162776">
        <v>1996</v>
      </c>
      <c r="C162776">
        <v>98</v>
      </c>
    </row>
    <row r="162777" spans="1:3" x14ac:dyDescent="0.2">
      <c r="A162777" t="s">
        <v>139275</v>
      </c>
      <c r="B162777">
        <v>1996</v>
      </c>
      <c r="C162777">
        <v>132</v>
      </c>
    </row>
    <row r="162778" spans="1:3" x14ac:dyDescent="0.2">
      <c r="A162778" t="s">
        <v>139276</v>
      </c>
      <c r="B162778">
        <v>2010</v>
      </c>
      <c r="C162778">
        <v>97</v>
      </c>
    </row>
    <row r="162779" spans="1:3" x14ac:dyDescent="0.2">
      <c r="A162779" t="s">
        <v>139277</v>
      </c>
      <c r="B162779">
        <v>1987</v>
      </c>
      <c r="C162779">
        <v>94</v>
      </c>
    </row>
    <row r="162780" spans="1:3" x14ac:dyDescent="0.2">
      <c r="A162780" t="s">
        <v>139277</v>
      </c>
      <c r="B162780">
        <v>2013</v>
      </c>
      <c r="C162780">
        <v>59</v>
      </c>
    </row>
    <row r="162781" spans="1:3" x14ac:dyDescent="0.2">
      <c r="A162781" t="s">
        <v>139278</v>
      </c>
      <c r="B162781">
        <v>1994</v>
      </c>
      <c r="C162781">
        <v>87</v>
      </c>
    </row>
    <row r="162782" spans="1:3" x14ac:dyDescent="0.2">
      <c r="A162782" t="s">
        <v>139278</v>
      </c>
      <c r="B162782">
        <v>1994</v>
      </c>
      <c r="C162782">
        <v>88</v>
      </c>
    </row>
    <row r="162783" spans="1:3" x14ac:dyDescent="0.2">
      <c r="A162783" t="s">
        <v>139279</v>
      </c>
      <c r="B162783">
        <v>2012</v>
      </c>
      <c r="C162783">
        <v>61</v>
      </c>
    </row>
    <row r="162784" spans="1:3" x14ac:dyDescent="0.2">
      <c r="A162784" t="s">
        <v>139280</v>
      </c>
      <c r="B162784">
        <v>1999</v>
      </c>
      <c r="C162784">
        <v>100</v>
      </c>
    </row>
    <row r="162785" spans="1:3" x14ac:dyDescent="0.2">
      <c r="A162785" t="s">
        <v>139281</v>
      </c>
      <c r="B162785">
        <v>2013</v>
      </c>
      <c r="C162785">
        <v>81</v>
      </c>
    </row>
    <row r="162786" spans="1:3" x14ac:dyDescent="0.2">
      <c r="A162786" t="s">
        <v>139282</v>
      </c>
      <c r="B162786">
        <v>1938</v>
      </c>
      <c r="C162786">
        <v>75</v>
      </c>
    </row>
    <row r="162787" spans="1:3" x14ac:dyDescent="0.2">
      <c r="A162787" t="s">
        <v>139283</v>
      </c>
      <c r="B162787">
        <v>1953</v>
      </c>
      <c r="C162787">
        <v>95</v>
      </c>
    </row>
    <row r="162788" spans="1:3" x14ac:dyDescent="0.2">
      <c r="A162788" t="s">
        <v>139284</v>
      </c>
      <c r="B162788">
        <v>2016</v>
      </c>
      <c r="C162788">
        <v>97</v>
      </c>
    </row>
    <row r="162789" spans="1:3" x14ac:dyDescent="0.2">
      <c r="A162789" t="s">
        <v>139285</v>
      </c>
      <c r="B162789">
        <v>1973</v>
      </c>
      <c r="C162789">
        <v>125</v>
      </c>
    </row>
    <row r="162790" spans="1:3" x14ac:dyDescent="0.2">
      <c r="A162790" t="s">
        <v>139285</v>
      </c>
      <c r="B162790">
        <v>2004</v>
      </c>
      <c r="C162790">
        <v>86</v>
      </c>
    </row>
    <row r="162791" spans="1:3" x14ac:dyDescent="0.2">
      <c r="A162791" t="s">
        <v>139286</v>
      </c>
      <c r="B162791">
        <v>1975</v>
      </c>
      <c r="C162791">
        <v>109</v>
      </c>
    </row>
    <row r="162792" spans="1:3" x14ac:dyDescent="0.2">
      <c r="A162792" t="s">
        <v>139287</v>
      </c>
      <c r="B162792">
        <v>2011</v>
      </c>
      <c r="C162792">
        <v>133</v>
      </c>
    </row>
    <row r="162793" spans="1:3" x14ac:dyDescent="0.2">
      <c r="A162793" t="s">
        <v>139288</v>
      </c>
      <c r="B162793">
        <v>2014</v>
      </c>
      <c r="C162793">
        <v>90</v>
      </c>
    </row>
    <row r="162794" spans="1:3" x14ac:dyDescent="0.2">
      <c r="A162794" t="s">
        <v>139289</v>
      </c>
      <c r="B162794">
        <v>1997</v>
      </c>
      <c r="C162794">
        <v>95</v>
      </c>
    </row>
    <row r="162795" spans="1:3" x14ac:dyDescent="0.2">
      <c r="A162795" t="s">
        <v>139290</v>
      </c>
      <c r="B162795">
        <v>1996</v>
      </c>
      <c r="C162795">
        <v>86</v>
      </c>
    </row>
    <row r="162796" spans="1:3" x14ac:dyDescent="0.2">
      <c r="A162796" t="s">
        <v>139291</v>
      </c>
      <c r="B162796">
        <v>1936</v>
      </c>
      <c r="C162796">
        <v>70</v>
      </c>
    </row>
    <row r="162797" spans="1:3" x14ac:dyDescent="0.2">
      <c r="A162797" t="s">
        <v>139291</v>
      </c>
      <c r="B162797">
        <v>1946</v>
      </c>
      <c r="C162797">
        <v>61</v>
      </c>
    </row>
    <row r="162798" spans="1:3" x14ac:dyDescent="0.2">
      <c r="A162798" t="s">
        <v>139292</v>
      </c>
      <c r="B162798">
        <v>2014</v>
      </c>
      <c r="C162798">
        <v>97</v>
      </c>
    </row>
    <row r="162799" spans="1:3" x14ac:dyDescent="0.2">
      <c r="A162799" t="s">
        <v>139293</v>
      </c>
      <c r="B162799">
        <v>2002</v>
      </c>
      <c r="C162799">
        <v>90</v>
      </c>
    </row>
    <row r="162800" spans="1:3" x14ac:dyDescent="0.2">
      <c r="A162800" t="s">
        <v>139294</v>
      </c>
      <c r="B162800">
        <v>2005</v>
      </c>
      <c r="C162800">
        <v>94</v>
      </c>
    </row>
    <row r="162801" spans="1:3" x14ac:dyDescent="0.2">
      <c r="A162801" t="s">
        <v>139295</v>
      </c>
      <c r="B162801">
        <v>2010</v>
      </c>
      <c r="C162801">
        <v>85</v>
      </c>
    </row>
    <row r="162802" spans="1:3" x14ac:dyDescent="0.2">
      <c r="A162802" t="s">
        <v>139296</v>
      </c>
      <c r="B162802">
        <v>1985</v>
      </c>
      <c r="C162802">
        <v>93</v>
      </c>
    </row>
    <row r="162803" spans="1:3" x14ac:dyDescent="0.2">
      <c r="A162803" t="s">
        <v>139297</v>
      </c>
      <c r="B162803">
        <v>2012</v>
      </c>
      <c r="C162803">
        <v>90</v>
      </c>
    </row>
    <row r="162804" spans="1:3" x14ac:dyDescent="0.2">
      <c r="A162804" t="s">
        <v>139298</v>
      </c>
      <c r="B162804">
        <v>2005</v>
      </c>
      <c r="C162804">
        <v>25</v>
      </c>
    </row>
    <row r="162805" spans="1:3" x14ac:dyDescent="0.2">
      <c r="A162805" t="s">
        <v>139299</v>
      </c>
      <c r="B162805">
        <v>2012</v>
      </c>
      <c r="C162805">
        <v>62</v>
      </c>
    </row>
    <row r="162806" spans="1:3" x14ac:dyDescent="0.2">
      <c r="A162806" t="s">
        <v>139300</v>
      </c>
      <c r="B162806">
        <v>1998</v>
      </c>
      <c r="C162806">
        <v>100</v>
      </c>
    </row>
    <row r="162807" spans="1:3" x14ac:dyDescent="0.2">
      <c r="A162807" t="s">
        <v>139301</v>
      </c>
      <c r="B162807">
        <v>2013</v>
      </c>
      <c r="C162807">
        <v>87</v>
      </c>
    </row>
    <row r="162808" spans="1:3" x14ac:dyDescent="0.2">
      <c r="A162808" t="s">
        <v>139302</v>
      </c>
      <c r="B162808">
        <v>2015</v>
      </c>
      <c r="C162808">
        <v>88</v>
      </c>
    </row>
    <row r="162809" spans="1:3" x14ac:dyDescent="0.2">
      <c r="A162809" t="s">
        <v>139303</v>
      </c>
      <c r="B162809">
        <v>2013</v>
      </c>
      <c r="C162809">
        <v>124</v>
      </c>
    </row>
    <row r="162810" spans="1:3" x14ac:dyDescent="0.2">
      <c r="A162810" t="s">
        <v>139304</v>
      </c>
      <c r="B162810">
        <v>2014</v>
      </c>
      <c r="C162810">
        <v>54</v>
      </c>
    </row>
    <row r="162811" spans="1:3" x14ac:dyDescent="0.2">
      <c r="A162811" t="s">
        <v>139305</v>
      </c>
      <c r="B162811">
        <v>1965</v>
      </c>
      <c r="C162811">
        <v>78</v>
      </c>
    </row>
    <row r="162812" spans="1:3" x14ac:dyDescent="0.2">
      <c r="A162812" t="s">
        <v>139305</v>
      </c>
      <c r="B162812">
        <v>1965</v>
      </c>
      <c r="C162812">
        <v>70</v>
      </c>
    </row>
    <row r="162813" spans="1:3" x14ac:dyDescent="0.2">
      <c r="A162813" t="s">
        <v>139305</v>
      </c>
      <c r="B162813">
        <v>1965</v>
      </c>
      <c r="C162813">
        <v>76</v>
      </c>
    </row>
    <row r="162814" spans="1:3" x14ac:dyDescent="0.2">
      <c r="A162814" t="s">
        <v>139305</v>
      </c>
      <c r="B162814">
        <v>1965</v>
      </c>
      <c r="C162814">
        <v>77</v>
      </c>
    </row>
    <row r="162815" spans="1:3" x14ac:dyDescent="0.2">
      <c r="A162815" t="s">
        <v>139306</v>
      </c>
      <c r="B162815">
        <v>1929</v>
      </c>
      <c r="C162815">
        <v>68</v>
      </c>
    </row>
    <row r="162816" spans="1:3" x14ac:dyDescent="0.2">
      <c r="A162816" t="s">
        <v>139306</v>
      </c>
      <c r="B162816">
        <v>1987</v>
      </c>
      <c r="C162816">
        <v>126</v>
      </c>
    </row>
    <row r="162817" spans="1:3" x14ac:dyDescent="0.2">
      <c r="A162817" t="s">
        <v>139307</v>
      </c>
      <c r="B162817">
        <v>2010</v>
      </c>
      <c r="C162817">
        <v>133</v>
      </c>
    </row>
    <row r="162818" spans="1:3" x14ac:dyDescent="0.2">
      <c r="A162818" t="s">
        <v>139308</v>
      </c>
      <c r="B162818">
        <v>1963</v>
      </c>
      <c r="C162818">
        <v>112</v>
      </c>
    </row>
    <row r="162819" spans="1:3" x14ac:dyDescent="0.2">
      <c r="A162819" t="s">
        <v>139309</v>
      </c>
      <c r="B162819">
        <v>2014</v>
      </c>
      <c r="C162819">
        <v>102</v>
      </c>
    </row>
    <row r="162820" spans="1:3" x14ac:dyDescent="0.2">
      <c r="A162820" t="s">
        <v>139310</v>
      </c>
      <c r="B162820">
        <v>1937</v>
      </c>
      <c r="C162820">
        <v>61</v>
      </c>
    </row>
    <row r="162821" spans="1:3" x14ac:dyDescent="0.2">
      <c r="A162821" t="s">
        <v>139311</v>
      </c>
      <c r="B162821">
        <v>2010</v>
      </c>
      <c r="C162821">
        <v>84</v>
      </c>
    </row>
    <row r="162822" spans="1:3" x14ac:dyDescent="0.2">
      <c r="A162822" t="s">
        <v>139312</v>
      </c>
      <c r="B162822">
        <v>2009</v>
      </c>
      <c r="C162822">
        <v>91</v>
      </c>
    </row>
    <row r="162823" spans="1:3" x14ac:dyDescent="0.2">
      <c r="A162823" t="s">
        <v>139313</v>
      </c>
      <c r="B162823">
        <v>1989</v>
      </c>
      <c r="C162823">
        <v>95</v>
      </c>
    </row>
    <row r="162824" spans="1:3" x14ac:dyDescent="0.2">
      <c r="A162824" t="s">
        <v>139314</v>
      </c>
      <c r="B162824">
        <v>1948</v>
      </c>
      <c r="C162824">
        <v>77</v>
      </c>
    </row>
    <row r="162825" spans="1:3" x14ac:dyDescent="0.2">
      <c r="A162825" t="s">
        <v>139315</v>
      </c>
      <c r="B162825">
        <v>2004</v>
      </c>
      <c r="C162825">
        <v>80</v>
      </c>
    </row>
    <row r="162826" spans="1:3" x14ac:dyDescent="0.2">
      <c r="A162826" t="s">
        <v>139316</v>
      </c>
      <c r="B162826">
        <v>1992</v>
      </c>
      <c r="C162826">
        <v>94</v>
      </c>
    </row>
    <row r="162827" spans="1:3" x14ac:dyDescent="0.2">
      <c r="A162827" t="s">
        <v>139317</v>
      </c>
      <c r="B162827">
        <v>1984</v>
      </c>
      <c r="C162827">
        <v>100</v>
      </c>
    </row>
    <row r="162828" spans="1:3" x14ac:dyDescent="0.2">
      <c r="A162828" t="s">
        <v>139317</v>
      </c>
      <c r="B162828">
        <v>2013</v>
      </c>
      <c r="C162828">
        <v>272</v>
      </c>
    </row>
    <row r="162829" spans="1:3" x14ac:dyDescent="0.2">
      <c r="A162829" t="s">
        <v>139318</v>
      </c>
      <c r="B162829">
        <v>1994</v>
      </c>
      <c r="C162829">
        <v>70</v>
      </c>
    </row>
    <row r="162830" spans="1:3" x14ac:dyDescent="0.2">
      <c r="A162830" t="s">
        <v>139319</v>
      </c>
      <c r="B162830">
        <v>1985</v>
      </c>
      <c r="C162830">
        <v>86</v>
      </c>
    </row>
    <row r="162831" spans="1:3" x14ac:dyDescent="0.2">
      <c r="A162831" t="s">
        <v>139320</v>
      </c>
      <c r="B162831">
        <v>1933</v>
      </c>
      <c r="C162831">
        <v>74</v>
      </c>
    </row>
    <row r="162832" spans="1:3" x14ac:dyDescent="0.2">
      <c r="A162832" t="s">
        <v>139321</v>
      </c>
      <c r="B162832">
        <v>2004</v>
      </c>
      <c r="C162832">
        <v>90</v>
      </c>
    </row>
    <row r="162833" spans="1:3" x14ac:dyDescent="0.2">
      <c r="A162833" t="s">
        <v>139322</v>
      </c>
      <c r="B162833">
        <v>1996</v>
      </c>
      <c r="C162833">
        <v>103</v>
      </c>
    </row>
    <row r="162834" spans="1:3" x14ac:dyDescent="0.2">
      <c r="A162834" t="s">
        <v>139323</v>
      </c>
      <c r="B162834">
        <v>2011</v>
      </c>
      <c r="C162834">
        <v>76</v>
      </c>
    </row>
    <row r="162835" spans="1:3" x14ac:dyDescent="0.2">
      <c r="A162835" t="s">
        <v>139324</v>
      </c>
      <c r="B162835">
        <v>2015</v>
      </c>
      <c r="C162835">
        <v>78</v>
      </c>
    </row>
    <row r="162836" spans="1:3" x14ac:dyDescent="0.2">
      <c r="A162836" t="s">
        <v>139325</v>
      </c>
      <c r="B162836">
        <v>1990</v>
      </c>
      <c r="C162836">
        <v>135</v>
      </c>
    </row>
    <row r="162837" spans="1:3" x14ac:dyDescent="0.2">
      <c r="A162837" t="s">
        <v>139326</v>
      </c>
      <c r="B162837">
        <v>2015</v>
      </c>
      <c r="C162837">
        <v>120</v>
      </c>
    </row>
    <row r="162838" spans="1:3" x14ac:dyDescent="0.2">
      <c r="A162838" t="s">
        <v>139327</v>
      </c>
      <c r="B162838">
        <v>1975</v>
      </c>
      <c r="C162838">
        <v>70</v>
      </c>
    </row>
    <row r="162839" spans="1:3" x14ac:dyDescent="0.2">
      <c r="A162839" t="s">
        <v>139328</v>
      </c>
      <c r="B162839">
        <v>1989</v>
      </c>
      <c r="C162839">
        <v>80</v>
      </c>
    </row>
    <row r="162840" spans="1:3" x14ac:dyDescent="0.2">
      <c r="A162840" t="s">
        <v>139329</v>
      </c>
      <c r="B162840">
        <v>2015</v>
      </c>
      <c r="C162840">
        <v>94</v>
      </c>
    </row>
    <row r="162841" spans="1:3" x14ac:dyDescent="0.2">
      <c r="A162841" t="s">
        <v>139330</v>
      </c>
      <c r="B162841">
        <v>1993</v>
      </c>
      <c r="C162841">
        <v>147</v>
      </c>
    </row>
    <row r="162842" spans="1:3" x14ac:dyDescent="0.2">
      <c r="A162842" t="s">
        <v>139331</v>
      </c>
      <c r="B162842">
        <v>1961</v>
      </c>
      <c r="C162842">
        <v>90</v>
      </c>
    </row>
    <row r="162843" spans="1:3" x14ac:dyDescent="0.2">
      <c r="A162843" t="s">
        <v>139332</v>
      </c>
      <c r="B162843">
        <v>1986</v>
      </c>
      <c r="C162843">
        <v>81</v>
      </c>
    </row>
    <row r="162844" spans="1:3" x14ac:dyDescent="0.2">
      <c r="A162844" t="s">
        <v>139333</v>
      </c>
      <c r="B162844">
        <v>2010</v>
      </c>
      <c r="C162844">
        <v>83</v>
      </c>
    </row>
    <row r="162845" spans="1:3" x14ac:dyDescent="0.2">
      <c r="A162845" t="s">
        <v>139334</v>
      </c>
      <c r="B162845">
        <v>1982</v>
      </c>
      <c r="C162845">
        <v>99</v>
      </c>
    </row>
    <row r="162846" spans="1:3" x14ac:dyDescent="0.2">
      <c r="A162846" t="s">
        <v>139335</v>
      </c>
      <c r="B162846">
        <v>1933</v>
      </c>
      <c r="C162846">
        <v>82</v>
      </c>
    </row>
    <row r="162847" spans="1:3" x14ac:dyDescent="0.2">
      <c r="A162847" t="s">
        <v>139335</v>
      </c>
      <c r="B162847">
        <v>1945</v>
      </c>
      <c r="C162847">
        <v>91</v>
      </c>
    </row>
    <row r="162848" spans="1:3" x14ac:dyDescent="0.2">
      <c r="A162848" t="s">
        <v>139335</v>
      </c>
      <c r="B162848">
        <v>1945</v>
      </c>
      <c r="C162848">
        <v>98</v>
      </c>
    </row>
    <row r="162849" spans="1:3" x14ac:dyDescent="0.2">
      <c r="A162849" t="s">
        <v>139336</v>
      </c>
      <c r="B162849">
        <v>1962</v>
      </c>
      <c r="C162849">
        <v>104</v>
      </c>
    </row>
    <row r="162850" spans="1:3" x14ac:dyDescent="0.2">
      <c r="A162850" t="s">
        <v>139336</v>
      </c>
      <c r="B162850">
        <v>1962</v>
      </c>
      <c r="C162850">
        <v>105</v>
      </c>
    </row>
    <row r="162851" spans="1:3" x14ac:dyDescent="0.2">
      <c r="A162851" t="s">
        <v>139337</v>
      </c>
      <c r="B162851">
        <v>1934</v>
      </c>
      <c r="C162851">
        <v>80</v>
      </c>
    </row>
    <row r="162852" spans="1:3" x14ac:dyDescent="0.2">
      <c r="A162852" t="s">
        <v>139337</v>
      </c>
      <c r="B162852">
        <v>1934</v>
      </c>
      <c r="C162852">
        <v>81</v>
      </c>
    </row>
    <row r="162853" spans="1:3" x14ac:dyDescent="0.2">
      <c r="A162853" t="s">
        <v>139338</v>
      </c>
      <c r="B162853">
        <v>2006</v>
      </c>
      <c r="C162853">
        <v>101</v>
      </c>
    </row>
    <row r="162854" spans="1:3" x14ac:dyDescent="0.2">
      <c r="A162854" t="s">
        <v>139338</v>
      </c>
      <c r="B162854">
        <v>2006</v>
      </c>
      <c r="C162854">
        <v>108</v>
      </c>
    </row>
    <row r="162855" spans="1:3" x14ac:dyDescent="0.2">
      <c r="A162855" t="s">
        <v>139339</v>
      </c>
      <c r="B162855">
        <v>1933</v>
      </c>
      <c r="C162855">
        <v>77</v>
      </c>
    </row>
    <row r="162856" spans="1:3" x14ac:dyDescent="0.2">
      <c r="A162856" t="s">
        <v>139340</v>
      </c>
      <c r="B162856">
        <v>1933</v>
      </c>
      <c r="C162856">
        <v>93</v>
      </c>
    </row>
    <row r="162857" spans="1:3" x14ac:dyDescent="0.2">
      <c r="A162857" t="s">
        <v>139341</v>
      </c>
      <c r="B162857">
        <v>1931</v>
      </c>
      <c r="C162857">
        <v>103</v>
      </c>
    </row>
    <row r="162858" spans="1:3" x14ac:dyDescent="0.2">
      <c r="A162858" t="s">
        <v>139342</v>
      </c>
      <c r="B162858">
        <v>1975</v>
      </c>
      <c r="C162858">
        <v>75</v>
      </c>
    </row>
    <row r="162859" spans="1:3" x14ac:dyDescent="0.2">
      <c r="A162859" t="s">
        <v>139343</v>
      </c>
      <c r="B162859">
        <v>2010</v>
      </c>
      <c r="C162859">
        <v>87</v>
      </c>
    </row>
    <row r="162860" spans="1:3" x14ac:dyDescent="0.2">
      <c r="A162860" t="s">
        <v>139344</v>
      </c>
      <c r="B162860">
        <v>1994</v>
      </c>
      <c r="C162860">
        <v>98</v>
      </c>
    </row>
    <row r="162861" spans="1:3" x14ac:dyDescent="0.2">
      <c r="A162861" t="s">
        <v>139345</v>
      </c>
      <c r="B162861">
        <v>2010</v>
      </c>
      <c r="C162861">
        <v>75</v>
      </c>
    </row>
    <row r="162862" spans="1:3" x14ac:dyDescent="0.2">
      <c r="A162862" t="s">
        <v>139346</v>
      </c>
      <c r="B162862">
        <v>1965</v>
      </c>
      <c r="C162862">
        <v>104</v>
      </c>
    </row>
    <row r="162863" spans="1:3" x14ac:dyDescent="0.2">
      <c r="A162863" t="s">
        <v>139346</v>
      </c>
      <c r="B162863">
        <v>1965</v>
      </c>
      <c r="C162863">
        <v>101</v>
      </c>
    </row>
    <row r="162864" spans="1:3" x14ac:dyDescent="0.2">
      <c r="A162864" t="s">
        <v>139347</v>
      </c>
      <c r="B162864">
        <v>1976</v>
      </c>
      <c r="C162864">
        <v>111</v>
      </c>
    </row>
    <row r="162865" spans="1:3" x14ac:dyDescent="0.2">
      <c r="A162865" t="s">
        <v>139348</v>
      </c>
      <c r="B162865">
        <v>2015</v>
      </c>
      <c r="C162865">
        <v>106</v>
      </c>
    </row>
    <row r="162866" spans="1:3" x14ac:dyDescent="0.2">
      <c r="A162866" t="s">
        <v>139348</v>
      </c>
      <c r="B162866">
        <v>2015</v>
      </c>
      <c r="C162866">
        <v>100</v>
      </c>
    </row>
    <row r="162867" spans="1:3" x14ac:dyDescent="0.2">
      <c r="A162867" t="s">
        <v>139349</v>
      </c>
      <c r="B162867">
        <v>2011</v>
      </c>
      <c r="C162867">
        <v>94</v>
      </c>
    </row>
    <row r="162868" spans="1:3" x14ac:dyDescent="0.2">
      <c r="A162868" t="s">
        <v>139350</v>
      </c>
      <c r="B162868">
        <v>1964</v>
      </c>
      <c r="C162868">
        <v>109</v>
      </c>
    </row>
    <row r="162869" spans="1:3" x14ac:dyDescent="0.2">
      <c r="A162869" t="s">
        <v>139351</v>
      </c>
      <c r="B162869">
        <v>2002</v>
      </c>
      <c r="C162869">
        <v>110</v>
      </c>
    </row>
    <row r="162870" spans="1:3" x14ac:dyDescent="0.2">
      <c r="A162870" t="s">
        <v>139352</v>
      </c>
      <c r="B162870">
        <v>1996</v>
      </c>
      <c r="C162870">
        <v>112</v>
      </c>
    </row>
    <row r="162871" spans="1:3" x14ac:dyDescent="0.2">
      <c r="A162871" t="s">
        <v>139353</v>
      </c>
      <c r="B162871">
        <v>1976</v>
      </c>
      <c r="C162871">
        <v>78</v>
      </c>
    </row>
    <row r="162872" spans="1:3" x14ac:dyDescent="0.2">
      <c r="A162872" t="s">
        <v>139354</v>
      </c>
      <c r="B162872">
        <v>1996</v>
      </c>
      <c r="C162872">
        <v>91</v>
      </c>
    </row>
    <row r="162873" spans="1:3" x14ac:dyDescent="0.2">
      <c r="A162873" t="s">
        <v>139355</v>
      </c>
      <c r="B162873">
        <v>1965</v>
      </c>
      <c r="C162873">
        <v>116</v>
      </c>
    </row>
    <row r="162874" spans="1:3" x14ac:dyDescent="0.2">
      <c r="A162874" t="s">
        <v>139356</v>
      </c>
      <c r="B162874">
        <v>1964</v>
      </c>
      <c r="C162874">
        <v>114</v>
      </c>
    </row>
    <row r="162875" spans="1:3" x14ac:dyDescent="0.2">
      <c r="A162875" t="s">
        <v>139357</v>
      </c>
      <c r="B162875">
        <v>1971</v>
      </c>
      <c r="C162875">
        <v>102</v>
      </c>
    </row>
    <row r="162876" spans="1:3" x14ac:dyDescent="0.2">
      <c r="A162876" t="s">
        <v>139358</v>
      </c>
      <c r="B162876">
        <v>1963</v>
      </c>
      <c r="C162876">
        <v>108</v>
      </c>
    </row>
    <row r="162877" spans="1:3" x14ac:dyDescent="0.2">
      <c r="A162877" t="s">
        <v>139359</v>
      </c>
      <c r="B162877">
        <v>1954</v>
      </c>
      <c r="C162877">
        <v>102</v>
      </c>
    </row>
    <row r="162878" spans="1:3" x14ac:dyDescent="0.2">
      <c r="A162878" t="s">
        <v>139360</v>
      </c>
      <c r="B162878">
        <v>1971</v>
      </c>
      <c r="C162878">
        <v>98</v>
      </c>
    </row>
    <row r="162879" spans="1:3" x14ac:dyDescent="0.2">
      <c r="A162879" t="s">
        <v>139361</v>
      </c>
      <c r="B162879">
        <v>1965</v>
      </c>
      <c r="C162879">
        <v>102</v>
      </c>
    </row>
    <row r="162880" spans="1:3" x14ac:dyDescent="0.2">
      <c r="A162880" t="s">
        <v>139362</v>
      </c>
      <c r="B162880">
        <v>2014</v>
      </c>
      <c r="C162880">
        <v>94</v>
      </c>
    </row>
    <row r="162881" spans="1:3" x14ac:dyDescent="0.2">
      <c r="A162881" t="s">
        <v>139363</v>
      </c>
      <c r="B162881">
        <v>1990</v>
      </c>
      <c r="C162881">
        <v>90</v>
      </c>
    </row>
    <row r="162882" spans="1:3" x14ac:dyDescent="0.2">
      <c r="A162882" t="s">
        <v>139364</v>
      </c>
      <c r="B162882">
        <v>1986</v>
      </c>
      <c r="C162882">
        <v>92</v>
      </c>
    </row>
    <row r="162883" spans="1:3" x14ac:dyDescent="0.2">
      <c r="A162883" t="s">
        <v>139365</v>
      </c>
      <c r="B162883">
        <v>2009</v>
      </c>
      <c r="C162883">
        <v>113</v>
      </c>
    </row>
    <row r="162884" spans="1:3" x14ac:dyDescent="0.2">
      <c r="A162884" t="s">
        <v>139366</v>
      </c>
      <c r="B162884">
        <v>1997</v>
      </c>
      <c r="C162884">
        <v>90</v>
      </c>
    </row>
    <row r="162885" spans="1:3" x14ac:dyDescent="0.2">
      <c r="A162885" t="s">
        <v>139367</v>
      </c>
      <c r="B162885">
        <v>1997</v>
      </c>
      <c r="C162885">
        <v>109</v>
      </c>
    </row>
    <row r="162886" spans="1:3" x14ac:dyDescent="0.2">
      <c r="A162886" t="s">
        <v>139368</v>
      </c>
      <c r="B162886">
        <v>1980</v>
      </c>
      <c r="C162886">
        <v>98</v>
      </c>
    </row>
    <row r="162887" spans="1:3" x14ac:dyDescent="0.2">
      <c r="A162887" t="s">
        <v>139369</v>
      </c>
      <c r="B162887">
        <v>1978</v>
      </c>
      <c r="C162887">
        <v>88</v>
      </c>
    </row>
    <row r="162888" spans="1:3" x14ac:dyDescent="0.2">
      <c r="A162888" t="s">
        <v>139369</v>
      </c>
      <c r="B162888">
        <v>1978</v>
      </c>
      <c r="C162888">
        <v>93</v>
      </c>
    </row>
    <row r="162889" spans="1:3" x14ac:dyDescent="0.2">
      <c r="A162889" t="s">
        <v>139370</v>
      </c>
      <c r="B162889">
        <v>2015</v>
      </c>
      <c r="C162889">
        <v>96</v>
      </c>
    </row>
    <row r="162890" spans="1:3" x14ac:dyDescent="0.2">
      <c r="A162890" t="s">
        <v>139371</v>
      </c>
      <c r="B162890">
        <v>1989</v>
      </c>
      <c r="C162890">
        <v>90</v>
      </c>
    </row>
    <row r="162891" spans="1:3" x14ac:dyDescent="0.2">
      <c r="A162891" t="s">
        <v>139372</v>
      </c>
      <c r="B162891">
        <v>1959</v>
      </c>
      <c r="C162891">
        <v>114</v>
      </c>
    </row>
    <row r="162892" spans="1:3" x14ac:dyDescent="0.2">
      <c r="A162892" t="s">
        <v>139373</v>
      </c>
      <c r="B162892">
        <v>2011</v>
      </c>
      <c r="C162892">
        <v>110</v>
      </c>
    </row>
    <row r="162893" spans="1:3" x14ac:dyDescent="0.2">
      <c r="A162893" t="s">
        <v>139374</v>
      </c>
      <c r="B162893">
        <v>1996</v>
      </c>
      <c r="C162893">
        <v>106</v>
      </c>
    </row>
    <row r="162894" spans="1:3" x14ac:dyDescent="0.2">
      <c r="A162894" t="s">
        <v>139375</v>
      </c>
      <c r="B162894">
        <v>1975</v>
      </c>
      <c r="C162894">
        <v>72</v>
      </c>
    </row>
    <row r="162895" spans="1:3" x14ac:dyDescent="0.2">
      <c r="A162895" t="s">
        <v>139376</v>
      </c>
      <c r="B162895">
        <v>2013</v>
      </c>
      <c r="C162895">
        <v>99</v>
      </c>
    </row>
    <row r="162896" spans="1:3" x14ac:dyDescent="0.2">
      <c r="A162896" t="s">
        <v>139377</v>
      </c>
      <c r="B162896">
        <v>1970</v>
      </c>
      <c r="C162896">
        <v>102</v>
      </c>
    </row>
    <row r="162897" spans="1:3" x14ac:dyDescent="0.2">
      <c r="A162897" t="s">
        <v>139377</v>
      </c>
      <c r="B162897">
        <v>1970</v>
      </c>
      <c r="C162897">
        <v>102</v>
      </c>
    </row>
    <row r="162898" spans="1:3" x14ac:dyDescent="0.2">
      <c r="A162898" t="s">
        <v>139378</v>
      </c>
      <c r="B162898">
        <v>1979</v>
      </c>
      <c r="C162898">
        <v>107</v>
      </c>
    </row>
    <row r="162899" spans="1:3" x14ac:dyDescent="0.2">
      <c r="A162899" t="s">
        <v>139379</v>
      </c>
      <c r="B162899">
        <v>1952</v>
      </c>
      <c r="C162899">
        <v>97</v>
      </c>
    </row>
    <row r="162900" spans="1:3" x14ac:dyDescent="0.2">
      <c r="A162900" t="s">
        <v>139379</v>
      </c>
      <c r="B162900">
        <v>1952</v>
      </c>
      <c r="C162900">
        <v>91</v>
      </c>
    </row>
    <row r="162901" spans="1:3" x14ac:dyDescent="0.2">
      <c r="A162901" t="s">
        <v>139380</v>
      </c>
      <c r="B162901">
        <v>1998</v>
      </c>
      <c r="C162901">
        <v>118</v>
      </c>
    </row>
    <row r="162902" spans="1:3" x14ac:dyDescent="0.2">
      <c r="A162902" t="s">
        <v>139380</v>
      </c>
      <c r="B162902">
        <v>1998</v>
      </c>
      <c r="C162902">
        <v>118</v>
      </c>
    </row>
    <row r="162903" spans="1:3" x14ac:dyDescent="0.2">
      <c r="A162903" t="s">
        <v>139381</v>
      </c>
      <c r="B162903">
        <v>2014</v>
      </c>
      <c r="C162903">
        <v>114</v>
      </c>
    </row>
    <row r="162904" spans="1:3" x14ac:dyDescent="0.2">
      <c r="A162904" t="s">
        <v>139382</v>
      </c>
      <c r="B162904">
        <v>2016</v>
      </c>
      <c r="C162904">
        <v>76</v>
      </c>
    </row>
    <row r="162905" spans="1:3" x14ac:dyDescent="0.2">
      <c r="A162905" t="s">
        <v>139383</v>
      </c>
      <c r="B162905">
        <v>2017</v>
      </c>
      <c r="C162905">
        <v>180</v>
      </c>
    </row>
    <row r="162906" spans="1:3" x14ac:dyDescent="0.2">
      <c r="A162906" t="s">
        <v>139384</v>
      </c>
      <c r="B162906">
        <v>1924</v>
      </c>
      <c r="C162906">
        <v>60</v>
      </c>
    </row>
    <row r="162907" spans="1:3" x14ac:dyDescent="0.2">
      <c r="A162907" t="s">
        <v>139384</v>
      </c>
      <c r="B162907">
        <v>1935</v>
      </c>
      <c r="C162907">
        <v>62</v>
      </c>
    </row>
    <row r="162908" spans="1:3" x14ac:dyDescent="0.2">
      <c r="A162908" t="s">
        <v>139384</v>
      </c>
      <c r="B162908">
        <v>1945</v>
      </c>
      <c r="C162908">
        <v>67</v>
      </c>
    </row>
    <row r="162909" spans="1:3" x14ac:dyDescent="0.2">
      <c r="A162909" t="s">
        <v>139385</v>
      </c>
      <c r="B162909">
        <v>2013</v>
      </c>
      <c r="C162909">
        <v>100</v>
      </c>
    </row>
    <row r="162910" spans="1:3" x14ac:dyDescent="0.2">
      <c r="A162910" t="s">
        <v>139385</v>
      </c>
      <c r="B162910">
        <v>2016</v>
      </c>
      <c r="C162910">
        <v>85</v>
      </c>
    </row>
    <row r="162911" spans="1:3" x14ac:dyDescent="0.2">
      <c r="A162911" t="s">
        <v>139386</v>
      </c>
      <c r="B162911">
        <v>1941</v>
      </c>
      <c r="C162911">
        <v>58</v>
      </c>
    </row>
    <row r="162912" spans="1:3" x14ac:dyDescent="0.2">
      <c r="A162912" t="s">
        <v>139387</v>
      </c>
      <c r="B162912">
        <v>2011</v>
      </c>
      <c r="C162912">
        <v>82</v>
      </c>
    </row>
    <row r="162913" spans="1:3" x14ac:dyDescent="0.2">
      <c r="A162913" t="s">
        <v>139387</v>
      </c>
      <c r="B162913">
        <v>2014</v>
      </c>
      <c r="C162913">
        <v>78</v>
      </c>
    </row>
    <row r="162914" spans="1:3" x14ac:dyDescent="0.2">
      <c r="A162914" t="s">
        <v>139388</v>
      </c>
      <c r="B162914">
        <v>1923</v>
      </c>
      <c r="C162914">
        <v>60</v>
      </c>
    </row>
    <row r="162915" spans="1:3" x14ac:dyDescent="0.2">
      <c r="A162915" t="s">
        <v>139389</v>
      </c>
      <c r="B162915">
        <v>1927</v>
      </c>
      <c r="C162915">
        <v>58</v>
      </c>
    </row>
    <row r="162916" spans="1:3" x14ac:dyDescent="0.2">
      <c r="A162916" t="s">
        <v>139390</v>
      </c>
      <c r="B162916">
        <v>2016</v>
      </c>
      <c r="C162916">
        <v>90</v>
      </c>
    </row>
    <row r="162917" spans="1:3" x14ac:dyDescent="0.2">
      <c r="A162917" t="s">
        <v>139391</v>
      </c>
      <c r="B162917">
        <v>1924</v>
      </c>
      <c r="C162917">
        <v>70</v>
      </c>
    </row>
    <row r="162918" spans="1:3" x14ac:dyDescent="0.2">
      <c r="A162918" t="s">
        <v>139392</v>
      </c>
      <c r="B162918">
        <v>2014</v>
      </c>
      <c r="C162918">
        <v>88</v>
      </c>
    </row>
    <row r="162919" spans="1:3" x14ac:dyDescent="0.2">
      <c r="A162919" t="s">
        <v>139392</v>
      </c>
      <c r="B162919">
        <v>2014</v>
      </c>
      <c r="C162919">
        <v>70</v>
      </c>
    </row>
    <row r="162920" spans="1:3" x14ac:dyDescent="0.2">
      <c r="A162920" t="s">
        <v>139393</v>
      </c>
      <c r="B162920">
        <v>1984</v>
      </c>
      <c r="C162920">
        <v>93</v>
      </c>
    </row>
    <row r="162921" spans="1:3" x14ac:dyDescent="0.2">
      <c r="A162921" t="s">
        <v>139394</v>
      </c>
      <c r="B162921">
        <v>2010</v>
      </c>
      <c r="C162921">
        <v>90</v>
      </c>
    </row>
    <row r="162922" spans="1:3" x14ac:dyDescent="0.2">
      <c r="A162922" t="s">
        <v>139395</v>
      </c>
      <c r="B162922">
        <v>1970</v>
      </c>
      <c r="C162922">
        <v>95</v>
      </c>
    </row>
    <row r="162923" spans="1:3" x14ac:dyDescent="0.2">
      <c r="A162923" t="s">
        <v>139396</v>
      </c>
      <c r="B162923">
        <v>2012</v>
      </c>
      <c r="C162923">
        <v>98</v>
      </c>
    </row>
    <row r="162924" spans="1:3" x14ac:dyDescent="0.2">
      <c r="A162924" t="s">
        <v>139397</v>
      </c>
      <c r="B162924">
        <v>1959</v>
      </c>
      <c r="C162924">
        <v>109</v>
      </c>
    </row>
    <row r="162925" spans="1:3" x14ac:dyDescent="0.2">
      <c r="A162925" t="s">
        <v>139398</v>
      </c>
      <c r="B162925">
        <v>1967</v>
      </c>
      <c r="C162925">
        <v>97</v>
      </c>
    </row>
    <row r="162926" spans="1:3" x14ac:dyDescent="0.2">
      <c r="A162926" t="s">
        <v>139399</v>
      </c>
      <c r="B162926">
        <v>2015</v>
      </c>
      <c r="C162926">
        <v>110</v>
      </c>
    </row>
    <row r="162927" spans="1:3" x14ac:dyDescent="0.2">
      <c r="A162927" t="s">
        <v>139400</v>
      </c>
      <c r="B162927">
        <v>1988</v>
      </c>
      <c r="C162927">
        <v>102</v>
      </c>
    </row>
    <row r="162928" spans="1:3" x14ac:dyDescent="0.2">
      <c r="A162928" t="s">
        <v>139401</v>
      </c>
      <c r="B162928">
        <v>1979</v>
      </c>
      <c r="C162928">
        <v>86</v>
      </c>
    </row>
    <row r="162929" spans="1:3" x14ac:dyDescent="0.2">
      <c r="A162929" t="s">
        <v>139402</v>
      </c>
      <c r="B162929">
        <v>2015</v>
      </c>
      <c r="C162929">
        <v>122</v>
      </c>
    </row>
    <row r="162930" spans="1:3" x14ac:dyDescent="0.2">
      <c r="A162930" t="s">
        <v>139403</v>
      </c>
      <c r="B162930">
        <v>2012</v>
      </c>
      <c r="C162930">
        <v>120</v>
      </c>
    </row>
    <row r="162931" spans="1:3" x14ac:dyDescent="0.2">
      <c r="A162931" t="s">
        <v>139404</v>
      </c>
      <c r="B162931">
        <v>1990</v>
      </c>
      <c r="C162931">
        <v>95</v>
      </c>
    </row>
    <row r="162932" spans="1:3" x14ac:dyDescent="0.2">
      <c r="A162932" t="s">
        <v>139405</v>
      </c>
      <c r="B162932">
        <v>1966</v>
      </c>
      <c r="C162932">
        <v>82</v>
      </c>
    </row>
    <row r="162933" spans="1:3" x14ac:dyDescent="0.2">
      <c r="A162933" t="s">
        <v>139406</v>
      </c>
      <c r="B162933">
        <v>1986</v>
      </c>
      <c r="C162933">
        <v>104</v>
      </c>
    </row>
    <row r="162934" spans="1:3" x14ac:dyDescent="0.2">
      <c r="A162934" t="s">
        <v>139407</v>
      </c>
      <c r="B162934">
        <v>2002</v>
      </c>
      <c r="C162934">
        <v>80</v>
      </c>
    </row>
    <row r="162935" spans="1:3" x14ac:dyDescent="0.2">
      <c r="A162935" t="s">
        <v>139408</v>
      </c>
      <c r="B162935">
        <v>1957</v>
      </c>
      <c r="C162935">
        <v>91</v>
      </c>
    </row>
    <row r="162936" spans="1:3" x14ac:dyDescent="0.2">
      <c r="A162936" t="s">
        <v>139409</v>
      </c>
      <c r="B162936">
        <v>2015</v>
      </c>
      <c r="C162936">
        <v>96</v>
      </c>
    </row>
    <row r="162937" spans="1:3" x14ac:dyDescent="0.2">
      <c r="A162937" t="s">
        <v>139410</v>
      </c>
      <c r="B162937">
        <v>2004</v>
      </c>
      <c r="C162937">
        <v>110</v>
      </c>
    </row>
    <row r="162938" spans="1:3" x14ac:dyDescent="0.2">
      <c r="A162938" t="s">
        <v>139411</v>
      </c>
      <c r="B162938">
        <v>2009</v>
      </c>
      <c r="C162938">
        <v>96</v>
      </c>
    </row>
    <row r="162939" spans="1:3" x14ac:dyDescent="0.2">
      <c r="A162939" t="s">
        <v>139412</v>
      </c>
      <c r="B162939">
        <v>1979</v>
      </c>
      <c r="C162939">
        <v>91</v>
      </c>
    </row>
    <row r="162940" spans="1:3" x14ac:dyDescent="0.2">
      <c r="A162940" t="s">
        <v>139413</v>
      </c>
      <c r="B162940">
        <v>1983</v>
      </c>
      <c r="C162940">
        <v>88</v>
      </c>
    </row>
    <row r="162941" spans="1:3" x14ac:dyDescent="0.2">
      <c r="A162941" t="s">
        <v>139414</v>
      </c>
      <c r="B162941">
        <v>1974</v>
      </c>
      <c r="C162941">
        <v>91</v>
      </c>
    </row>
    <row r="162942" spans="1:3" x14ac:dyDescent="0.2">
      <c r="A162942" t="s">
        <v>139415</v>
      </c>
      <c r="B162942">
        <v>1972</v>
      </c>
      <c r="C162942">
        <v>77</v>
      </c>
    </row>
    <row r="162943" spans="1:3" x14ac:dyDescent="0.2">
      <c r="A162943" t="s">
        <v>139416</v>
      </c>
      <c r="B162943">
        <v>2000</v>
      </c>
      <c r="C162943">
        <v>95</v>
      </c>
    </row>
    <row r="162944" spans="1:3" x14ac:dyDescent="0.2">
      <c r="A162944" t="s">
        <v>139417</v>
      </c>
      <c r="B162944">
        <v>1984</v>
      </c>
      <c r="C162944">
        <v>92</v>
      </c>
    </row>
    <row r="162945" spans="1:3" x14ac:dyDescent="0.2">
      <c r="A162945" t="s">
        <v>139418</v>
      </c>
      <c r="B162945">
        <v>2005</v>
      </c>
      <c r="C162945">
        <v>119</v>
      </c>
    </row>
    <row r="162946" spans="1:3" x14ac:dyDescent="0.2">
      <c r="A162946" t="s">
        <v>139419</v>
      </c>
      <c r="B162946">
        <v>2009</v>
      </c>
      <c r="C162946">
        <v>100</v>
      </c>
    </row>
    <row r="162947" spans="1:3" x14ac:dyDescent="0.2">
      <c r="A162947" t="s">
        <v>139420</v>
      </c>
      <c r="B162947">
        <v>2010</v>
      </c>
      <c r="C162947">
        <v>119</v>
      </c>
    </row>
    <row r="162948" spans="1:3" x14ac:dyDescent="0.2">
      <c r="A162948" t="s">
        <v>139421</v>
      </c>
      <c r="B162948">
        <v>1998</v>
      </c>
      <c r="C162948">
        <v>97</v>
      </c>
    </row>
    <row r="162949" spans="1:3" x14ac:dyDescent="0.2">
      <c r="A162949" t="s">
        <v>139422</v>
      </c>
      <c r="B162949">
        <v>2006</v>
      </c>
      <c r="C162949">
        <v>95</v>
      </c>
    </row>
    <row r="162950" spans="1:3" x14ac:dyDescent="0.2">
      <c r="A162950" t="s">
        <v>139422</v>
      </c>
      <c r="B162950">
        <v>2006</v>
      </c>
      <c r="C162950">
        <v>95</v>
      </c>
    </row>
    <row r="162951" spans="1:3" x14ac:dyDescent="0.2">
      <c r="A162951" t="s">
        <v>139423</v>
      </c>
      <c r="B162951">
        <v>1977</v>
      </c>
      <c r="C162951">
        <v>86</v>
      </c>
    </row>
    <row r="162952" spans="1:3" x14ac:dyDescent="0.2">
      <c r="A162952" t="s">
        <v>139424</v>
      </c>
      <c r="B162952">
        <v>1994</v>
      </c>
      <c r="C162952">
        <v>68</v>
      </c>
    </row>
    <row r="162953" spans="1:3" x14ac:dyDescent="0.2">
      <c r="A162953" t="s">
        <v>139425</v>
      </c>
      <c r="B162953">
        <v>2013</v>
      </c>
      <c r="C162953">
        <v>98</v>
      </c>
    </row>
    <row r="162954" spans="1:3" x14ac:dyDescent="0.2">
      <c r="A162954" t="s">
        <v>139426</v>
      </c>
      <c r="B162954">
        <v>2015</v>
      </c>
      <c r="C162954">
        <v>87</v>
      </c>
    </row>
    <row r="162955" spans="1:3" x14ac:dyDescent="0.2">
      <c r="A162955" t="s">
        <v>139427</v>
      </c>
      <c r="B162955">
        <v>2005</v>
      </c>
      <c r="C162955">
        <v>83</v>
      </c>
    </row>
    <row r="162956" spans="1:3" x14ac:dyDescent="0.2">
      <c r="A162956" t="s">
        <v>139428</v>
      </c>
      <c r="B162956">
        <v>2011</v>
      </c>
      <c r="C162956">
        <v>74</v>
      </c>
    </row>
    <row r="162957" spans="1:3" x14ac:dyDescent="0.2">
      <c r="A162957" t="s">
        <v>139429</v>
      </c>
      <c r="B162957">
        <v>2000</v>
      </c>
      <c r="C162957">
        <v>110</v>
      </c>
    </row>
    <row r="162958" spans="1:3" x14ac:dyDescent="0.2">
      <c r="A162958" t="s">
        <v>139430</v>
      </c>
      <c r="B162958">
        <v>2003</v>
      </c>
      <c r="C162958">
        <v>98</v>
      </c>
    </row>
    <row r="162959" spans="1:3" x14ac:dyDescent="0.2">
      <c r="A162959" t="s">
        <v>139431</v>
      </c>
      <c r="B162959">
        <v>1961</v>
      </c>
      <c r="C162959">
        <v>80</v>
      </c>
    </row>
    <row r="162960" spans="1:3" x14ac:dyDescent="0.2">
      <c r="A162960" t="s">
        <v>139432</v>
      </c>
      <c r="B162960">
        <v>1967</v>
      </c>
      <c r="C162960">
        <v>107</v>
      </c>
    </row>
    <row r="162961" spans="1:3" x14ac:dyDescent="0.2">
      <c r="A162961" t="s">
        <v>139432</v>
      </c>
      <c r="B162961">
        <v>1997</v>
      </c>
      <c r="C162961">
        <v>87</v>
      </c>
    </row>
    <row r="162962" spans="1:3" x14ac:dyDescent="0.2">
      <c r="A162962" t="s">
        <v>139433</v>
      </c>
      <c r="B162962">
        <v>1999</v>
      </c>
      <c r="C162962">
        <v>90</v>
      </c>
    </row>
    <row r="162963" spans="1:3" x14ac:dyDescent="0.2">
      <c r="A162963" t="s">
        <v>139432</v>
      </c>
      <c r="B162963">
        <v>2008</v>
      </c>
      <c r="C162963">
        <v>110</v>
      </c>
    </row>
    <row r="162964" spans="1:3" x14ac:dyDescent="0.2">
      <c r="A162964" t="s">
        <v>139432</v>
      </c>
      <c r="B162964">
        <v>2009</v>
      </c>
      <c r="C162964">
        <v>147</v>
      </c>
    </row>
    <row r="162965" spans="1:3" x14ac:dyDescent="0.2">
      <c r="A162965" t="s">
        <v>139432</v>
      </c>
      <c r="B162965">
        <v>2011</v>
      </c>
      <c r="C162965">
        <v>160</v>
      </c>
    </row>
    <row r="162966" spans="1:3" x14ac:dyDescent="0.2">
      <c r="A162966" t="s">
        <v>139434</v>
      </c>
      <c r="B162966">
        <v>2015</v>
      </c>
      <c r="C162966">
        <v>140</v>
      </c>
    </row>
    <row r="162967" spans="1:3" x14ac:dyDescent="0.2">
      <c r="A162967" t="s">
        <v>139435</v>
      </c>
      <c r="B162967">
        <v>1967</v>
      </c>
      <c r="C162967">
        <v>89</v>
      </c>
    </row>
    <row r="162968" spans="1:3" x14ac:dyDescent="0.2">
      <c r="A162968" t="s">
        <v>139436</v>
      </c>
      <c r="B162968">
        <v>1970</v>
      </c>
      <c r="C162968">
        <v>88</v>
      </c>
    </row>
    <row r="162969" spans="1:3" x14ac:dyDescent="0.2">
      <c r="A162969" t="s">
        <v>139437</v>
      </c>
      <c r="B162969">
        <v>1939</v>
      </c>
      <c r="C162969">
        <v>60</v>
      </c>
    </row>
    <row r="162970" spans="1:3" x14ac:dyDescent="0.2">
      <c r="A162970" t="s">
        <v>139438</v>
      </c>
      <c r="B162970">
        <v>1924</v>
      </c>
      <c r="C162970">
        <v>63</v>
      </c>
    </row>
    <row r="162971" spans="1:3" x14ac:dyDescent="0.2">
      <c r="A162971" t="s">
        <v>139439</v>
      </c>
      <c r="B162971">
        <v>1938</v>
      </c>
      <c r="C162971">
        <v>59</v>
      </c>
    </row>
    <row r="162972" spans="1:3" x14ac:dyDescent="0.2">
      <c r="A162972" t="s">
        <v>139440</v>
      </c>
      <c r="B162972">
        <v>1918</v>
      </c>
      <c r="C162972">
        <v>60</v>
      </c>
    </row>
    <row r="162973" spans="1:3" x14ac:dyDescent="0.2">
      <c r="A162973" t="s">
        <v>139440</v>
      </c>
      <c r="B162973">
        <v>1946</v>
      </c>
      <c r="C162973">
        <v>95</v>
      </c>
    </row>
    <row r="162974" spans="1:3" x14ac:dyDescent="0.2">
      <c r="A162974" t="s">
        <v>139440</v>
      </c>
      <c r="B162974">
        <v>1946</v>
      </c>
      <c r="C162974">
        <v>101</v>
      </c>
    </row>
    <row r="162975" spans="1:3" x14ac:dyDescent="0.2">
      <c r="A162975" t="s">
        <v>139440</v>
      </c>
      <c r="B162975">
        <v>1946</v>
      </c>
      <c r="C162975">
        <v>103</v>
      </c>
    </row>
    <row r="162976" spans="1:3" x14ac:dyDescent="0.2">
      <c r="A162976" t="s">
        <v>139440</v>
      </c>
      <c r="B162976">
        <v>1946</v>
      </c>
      <c r="C162976">
        <v>91</v>
      </c>
    </row>
    <row r="162977" spans="1:3" x14ac:dyDescent="0.2">
      <c r="A162977" t="s">
        <v>139440</v>
      </c>
      <c r="B162977">
        <v>1946</v>
      </c>
      <c r="C162977">
        <v>104</v>
      </c>
    </row>
    <row r="162978" spans="1:3" x14ac:dyDescent="0.2">
      <c r="A162978" t="s">
        <v>139441</v>
      </c>
      <c r="B162978">
        <v>1937</v>
      </c>
      <c r="C162978">
        <v>69</v>
      </c>
    </row>
    <row r="162979" spans="1:3" x14ac:dyDescent="0.2">
      <c r="A162979" t="s">
        <v>139442</v>
      </c>
      <c r="B162979">
        <v>1936</v>
      </c>
      <c r="C162979">
        <v>66</v>
      </c>
    </row>
    <row r="162980" spans="1:3" x14ac:dyDescent="0.2">
      <c r="A162980" t="s">
        <v>139443</v>
      </c>
      <c r="B162980">
        <v>1927</v>
      </c>
      <c r="C162980">
        <v>60</v>
      </c>
    </row>
    <row r="162981" spans="1:3" x14ac:dyDescent="0.2">
      <c r="A162981" t="s">
        <v>139444</v>
      </c>
      <c r="B162981">
        <v>1918</v>
      </c>
      <c r="C162981">
        <v>50</v>
      </c>
    </row>
    <row r="162982" spans="1:3" x14ac:dyDescent="0.2">
      <c r="A162982" t="s">
        <v>139445</v>
      </c>
      <c r="B162982">
        <v>1951</v>
      </c>
      <c r="C162982">
        <v>58</v>
      </c>
    </row>
    <row r="162983" spans="1:3" x14ac:dyDescent="0.2">
      <c r="A162983" t="s">
        <v>139445</v>
      </c>
      <c r="B162983">
        <v>1987</v>
      </c>
      <c r="C162983">
        <v>106</v>
      </c>
    </row>
    <row r="162984" spans="1:3" x14ac:dyDescent="0.2">
      <c r="A162984" t="s">
        <v>139446</v>
      </c>
      <c r="B162984">
        <v>2013</v>
      </c>
      <c r="C162984">
        <v>70</v>
      </c>
    </row>
    <row r="162985" spans="1:3" x14ac:dyDescent="0.2">
      <c r="A162985" t="s">
        <v>139447</v>
      </c>
      <c r="B162985">
        <v>1970</v>
      </c>
      <c r="C162985">
        <v>128</v>
      </c>
    </row>
    <row r="162986" spans="1:3" x14ac:dyDescent="0.2">
      <c r="A162986" t="s">
        <v>139447</v>
      </c>
      <c r="B162986">
        <v>1996</v>
      </c>
      <c r="C162986">
        <v>99</v>
      </c>
    </row>
    <row r="162987" spans="1:3" x14ac:dyDescent="0.2">
      <c r="A162987" t="s">
        <v>139448</v>
      </c>
      <c r="B162987">
        <v>2011</v>
      </c>
      <c r="C162987">
        <v>83</v>
      </c>
    </row>
    <row r="162988" spans="1:3" x14ac:dyDescent="0.2">
      <c r="A162988" t="s">
        <v>139449</v>
      </c>
      <c r="B162988">
        <v>2011</v>
      </c>
      <c r="C162988">
        <v>72</v>
      </c>
    </row>
    <row r="162989" spans="1:3" x14ac:dyDescent="0.2">
      <c r="A162989" t="s">
        <v>139450</v>
      </c>
      <c r="B162989">
        <v>1965</v>
      </c>
      <c r="C162989">
        <v>178</v>
      </c>
    </row>
    <row r="162990" spans="1:3" x14ac:dyDescent="0.2">
      <c r="A162990" t="s">
        <v>139451</v>
      </c>
      <c r="B162990">
        <v>1993</v>
      </c>
      <c r="C162990">
        <v>148</v>
      </c>
    </row>
    <row r="162991" spans="1:3" x14ac:dyDescent="0.2">
      <c r="A162991" t="s">
        <v>139452</v>
      </c>
      <c r="B162991">
        <v>2005</v>
      </c>
      <c r="C162991">
        <v>153</v>
      </c>
    </row>
    <row r="162992" spans="1:3" x14ac:dyDescent="0.2">
      <c r="A162992" t="s">
        <v>139453</v>
      </c>
      <c r="B162992">
        <v>2007</v>
      </c>
      <c r="C162992">
        <v>103</v>
      </c>
    </row>
    <row r="162993" spans="1:3" x14ac:dyDescent="0.2">
      <c r="A162993" t="s">
        <v>139454</v>
      </c>
      <c r="B162993">
        <v>1953</v>
      </c>
      <c r="C162993">
        <v>78</v>
      </c>
    </row>
    <row r="162994" spans="1:3" x14ac:dyDescent="0.2">
      <c r="A162994" t="s">
        <v>139455</v>
      </c>
      <c r="B162994">
        <v>2014</v>
      </c>
      <c r="C162994">
        <v>92</v>
      </c>
    </row>
    <row r="162995" spans="1:3" x14ac:dyDescent="0.2">
      <c r="A162995" t="s">
        <v>139456</v>
      </c>
      <c r="B162995">
        <v>1916</v>
      </c>
      <c r="C162995">
        <v>72</v>
      </c>
    </row>
    <row r="162996" spans="1:3" x14ac:dyDescent="0.2">
      <c r="A162996" t="s">
        <v>139457</v>
      </c>
      <c r="B162996">
        <v>1986</v>
      </c>
      <c r="C162996">
        <v>92</v>
      </c>
    </row>
    <row r="162997" spans="1:3" x14ac:dyDescent="0.2">
      <c r="A162997" t="s">
        <v>139458</v>
      </c>
      <c r="B162997">
        <v>1988</v>
      </c>
      <c r="C162997">
        <v>84</v>
      </c>
    </row>
    <row r="162998" spans="1:3" x14ac:dyDescent="0.2">
      <c r="A162998" t="s">
        <v>139459</v>
      </c>
      <c r="B162998">
        <v>1987</v>
      </c>
      <c r="C162998">
        <v>90</v>
      </c>
    </row>
    <row r="162999" spans="1:3" x14ac:dyDescent="0.2">
      <c r="A162999" t="s">
        <v>139460</v>
      </c>
      <c r="B162999">
        <v>2013</v>
      </c>
      <c r="C162999">
        <v>119</v>
      </c>
    </row>
    <row r="163000" spans="1:3" x14ac:dyDescent="0.2">
      <c r="A163000" t="s">
        <v>139461</v>
      </c>
      <c r="B163000">
        <v>1932</v>
      </c>
      <c r="C163000">
        <v>76</v>
      </c>
    </row>
    <row r="163001" spans="1:3" x14ac:dyDescent="0.2">
      <c r="A163001" t="s">
        <v>139462</v>
      </c>
      <c r="B163001">
        <v>1987</v>
      </c>
      <c r="C163001">
        <v>95</v>
      </c>
    </row>
    <row r="163002" spans="1:3" x14ac:dyDescent="0.2">
      <c r="A163002" t="s">
        <v>139463</v>
      </c>
      <c r="B163002">
        <v>1942</v>
      </c>
      <c r="C163002">
        <v>64</v>
      </c>
    </row>
    <row r="163003" spans="1:3" x14ac:dyDescent="0.2">
      <c r="A163003" t="s">
        <v>139463</v>
      </c>
      <c r="B163003">
        <v>2015</v>
      </c>
      <c r="C163003">
        <v>105</v>
      </c>
    </row>
    <row r="163004" spans="1:3" x14ac:dyDescent="0.2">
      <c r="A163004" t="s">
        <v>139463</v>
      </c>
      <c r="B163004">
        <v>2016</v>
      </c>
      <c r="C163004">
        <v>114</v>
      </c>
    </row>
    <row r="163005" spans="1:3" x14ac:dyDescent="0.2">
      <c r="A163005" t="s">
        <v>139464</v>
      </c>
      <c r="B163005">
        <v>1957</v>
      </c>
      <c r="C163005">
        <v>75</v>
      </c>
    </row>
    <row r="163006" spans="1:3" x14ac:dyDescent="0.2">
      <c r="A163006" t="s">
        <v>139465</v>
      </c>
      <c r="B163006">
        <v>2012</v>
      </c>
      <c r="C163006">
        <v>99</v>
      </c>
    </row>
    <row r="163007" spans="1:3" x14ac:dyDescent="0.2">
      <c r="A163007" t="s">
        <v>139466</v>
      </c>
      <c r="B163007">
        <v>2011</v>
      </c>
      <c r="C163007">
        <v>93</v>
      </c>
    </row>
    <row r="163008" spans="1:3" x14ac:dyDescent="0.2">
      <c r="A163008" t="s">
        <v>139467</v>
      </c>
      <c r="B163008">
        <v>2011</v>
      </c>
      <c r="C163008">
        <v>146</v>
      </c>
    </row>
    <row r="163009" spans="1:3" x14ac:dyDescent="0.2">
      <c r="A163009" t="s">
        <v>139468</v>
      </c>
      <c r="B163009">
        <v>1961</v>
      </c>
      <c r="C163009">
        <v>81</v>
      </c>
    </row>
    <row r="163010" spans="1:3" x14ac:dyDescent="0.2">
      <c r="A163010" t="s">
        <v>139469</v>
      </c>
      <c r="B163010">
        <v>1992</v>
      </c>
      <c r="C163010">
        <v>77</v>
      </c>
    </row>
    <row r="163011" spans="1:3" x14ac:dyDescent="0.2">
      <c r="A163011" t="s">
        <v>139470</v>
      </c>
      <c r="B163011">
        <v>1934</v>
      </c>
      <c r="C163011">
        <v>68</v>
      </c>
    </row>
    <row r="163012" spans="1:3" x14ac:dyDescent="0.2">
      <c r="A163012" t="s">
        <v>139471</v>
      </c>
      <c r="B163012">
        <v>2010</v>
      </c>
      <c r="C163012">
        <v>87</v>
      </c>
    </row>
    <row r="163013" spans="1:3" x14ac:dyDescent="0.2">
      <c r="A163013" t="s">
        <v>139472</v>
      </c>
      <c r="B163013">
        <v>1953</v>
      </c>
      <c r="C163013">
        <v>89</v>
      </c>
    </row>
    <row r="163014" spans="1:3" x14ac:dyDescent="0.2">
      <c r="A163014" t="s">
        <v>139473</v>
      </c>
      <c r="B163014">
        <v>1965</v>
      </c>
      <c r="C163014">
        <v>73</v>
      </c>
    </row>
    <row r="163015" spans="1:3" x14ac:dyDescent="0.2">
      <c r="A163015" t="s">
        <v>139473</v>
      </c>
      <c r="B163015">
        <v>1988</v>
      </c>
      <c r="C163015">
        <v>99</v>
      </c>
    </row>
    <row r="163016" spans="1:3" x14ac:dyDescent="0.2">
      <c r="A163016" t="s">
        <v>139473</v>
      </c>
      <c r="B163016">
        <v>1988</v>
      </c>
      <c r="C163016">
        <v>97</v>
      </c>
    </row>
    <row r="163017" spans="1:3" x14ac:dyDescent="0.2">
      <c r="A163017" t="s">
        <v>139474</v>
      </c>
      <c r="B163017">
        <v>2015</v>
      </c>
      <c r="C163017">
        <v>91</v>
      </c>
    </row>
    <row r="163018" spans="1:3" x14ac:dyDescent="0.2">
      <c r="A163018" t="s">
        <v>139475</v>
      </c>
      <c r="B163018">
        <v>1989</v>
      </c>
      <c r="C163018">
        <v>92</v>
      </c>
    </row>
    <row r="163019" spans="1:3" x14ac:dyDescent="0.2">
      <c r="A163019" t="s">
        <v>139476</v>
      </c>
      <c r="B163019">
        <v>2016</v>
      </c>
      <c r="C163019">
        <v>112</v>
      </c>
    </row>
    <row r="163020" spans="1:3" x14ac:dyDescent="0.2">
      <c r="A163020" t="s">
        <v>139477</v>
      </c>
      <c r="B163020">
        <v>2015</v>
      </c>
      <c r="C163020">
        <v>120</v>
      </c>
    </row>
    <row r="163021" spans="1:3" x14ac:dyDescent="0.2">
      <c r="A163021" t="s">
        <v>139478</v>
      </c>
      <c r="B163021">
        <v>2009</v>
      </c>
      <c r="C163021">
        <v>113</v>
      </c>
    </row>
    <row r="163022" spans="1:3" x14ac:dyDescent="0.2">
      <c r="A163022" t="s">
        <v>139479</v>
      </c>
      <c r="B163022">
        <v>2014</v>
      </c>
      <c r="C163022">
        <v>90</v>
      </c>
    </row>
    <row r="163023" spans="1:3" x14ac:dyDescent="0.2">
      <c r="A163023" t="s">
        <v>139480</v>
      </c>
      <c r="B163023">
        <v>2016</v>
      </c>
      <c r="C163023">
        <v>93</v>
      </c>
    </row>
    <row r="163024" spans="1:3" x14ac:dyDescent="0.2">
      <c r="A163024" t="s">
        <v>139481</v>
      </c>
      <c r="B163024">
        <v>1986</v>
      </c>
      <c r="C163024">
        <v>89</v>
      </c>
    </row>
    <row r="163025" spans="1:3" x14ac:dyDescent="0.2">
      <c r="A163025" t="s">
        <v>139482</v>
      </c>
      <c r="B163025">
        <v>2013</v>
      </c>
      <c r="C163025">
        <v>58</v>
      </c>
    </row>
    <row r="163026" spans="1:3" x14ac:dyDescent="0.2">
      <c r="A163026" t="s">
        <v>139483</v>
      </c>
      <c r="B163026">
        <v>1985</v>
      </c>
      <c r="C163026">
        <v>108</v>
      </c>
    </row>
    <row r="163027" spans="1:3" x14ac:dyDescent="0.2">
      <c r="A163027" t="s">
        <v>139484</v>
      </c>
      <c r="B163027">
        <v>1956</v>
      </c>
      <c r="C163027">
        <v>208</v>
      </c>
    </row>
    <row r="163028" spans="1:3" x14ac:dyDescent="0.2">
      <c r="A163028" t="s">
        <v>139485</v>
      </c>
      <c r="B163028">
        <v>2016</v>
      </c>
      <c r="C163028">
        <v>130</v>
      </c>
    </row>
    <row r="163029" spans="1:3" x14ac:dyDescent="0.2">
      <c r="A163029" t="s">
        <v>139486</v>
      </c>
      <c r="B163029">
        <v>2017</v>
      </c>
      <c r="C163029">
        <v>105</v>
      </c>
    </row>
    <row r="163030" spans="1:3" x14ac:dyDescent="0.2">
      <c r="A163030" t="s">
        <v>139487</v>
      </c>
      <c r="B163030">
        <v>2011</v>
      </c>
      <c r="C163030">
        <v>102</v>
      </c>
    </row>
    <row r="163031" spans="1:3" x14ac:dyDescent="0.2">
      <c r="A163031" t="s">
        <v>139488</v>
      </c>
      <c r="B163031">
        <v>1994</v>
      </c>
      <c r="C163031">
        <v>94</v>
      </c>
    </row>
    <row r="163032" spans="1:3" x14ac:dyDescent="0.2">
      <c r="A163032" t="s">
        <v>139489</v>
      </c>
      <c r="B163032">
        <v>1958</v>
      </c>
      <c r="C163032">
        <v>69</v>
      </c>
    </row>
    <row r="163033" spans="1:3" x14ac:dyDescent="0.2">
      <c r="A163033" t="s">
        <v>139490</v>
      </c>
      <c r="B163033">
        <v>2011</v>
      </c>
      <c r="C163033">
        <v>86</v>
      </c>
    </row>
    <row r="163034" spans="1:3" x14ac:dyDescent="0.2">
      <c r="A163034" t="s">
        <v>139491</v>
      </c>
      <c r="B163034">
        <v>1933</v>
      </c>
      <c r="C163034">
        <v>59</v>
      </c>
    </row>
    <row r="163035" spans="1:3" x14ac:dyDescent="0.2">
      <c r="A163035" t="s">
        <v>139492</v>
      </c>
      <c r="B163035">
        <v>1958</v>
      </c>
      <c r="C163035">
        <v>66</v>
      </c>
    </row>
    <row r="163036" spans="1:3" x14ac:dyDescent="0.2">
      <c r="A163036" t="s">
        <v>139493</v>
      </c>
      <c r="B163036">
        <v>2005</v>
      </c>
      <c r="C163036">
        <v>116</v>
      </c>
    </row>
    <row r="163037" spans="1:3" x14ac:dyDescent="0.2">
      <c r="A163037" t="s">
        <v>139493</v>
      </c>
      <c r="B163037">
        <v>2013</v>
      </c>
      <c r="C163037">
        <v>50</v>
      </c>
    </row>
    <row r="163038" spans="1:3" x14ac:dyDescent="0.2">
      <c r="A163038" t="s">
        <v>139494</v>
      </c>
      <c r="B163038">
        <v>2012</v>
      </c>
      <c r="C163038">
        <v>102</v>
      </c>
    </row>
    <row r="163039" spans="1:3" x14ac:dyDescent="0.2">
      <c r="A163039" t="s">
        <v>139495</v>
      </c>
      <c r="B163039">
        <v>2012</v>
      </c>
      <c r="C163039">
        <v>85</v>
      </c>
    </row>
    <row r="163040" spans="1:3" x14ac:dyDescent="0.2">
      <c r="A163040" t="s">
        <v>139496</v>
      </c>
      <c r="B163040">
        <v>2016</v>
      </c>
      <c r="C163040">
        <v>98</v>
      </c>
    </row>
    <row r="163041" spans="1:3" x14ac:dyDescent="0.2">
      <c r="A163041" t="s">
        <v>139497</v>
      </c>
      <c r="B163041">
        <v>1987</v>
      </c>
      <c r="C163041">
        <v>68</v>
      </c>
    </row>
    <row r="163042" spans="1:3" x14ac:dyDescent="0.2">
      <c r="A163042" t="s">
        <v>139498</v>
      </c>
      <c r="B163042">
        <v>2008</v>
      </c>
      <c r="C163042">
        <v>107</v>
      </c>
    </row>
    <row r="163043" spans="1:3" x14ac:dyDescent="0.2">
      <c r="A163043" t="s">
        <v>139499</v>
      </c>
      <c r="B163043">
        <v>1983</v>
      </c>
      <c r="C163043">
        <v>114</v>
      </c>
    </row>
    <row r="163044" spans="1:3" x14ac:dyDescent="0.2">
      <c r="A163044" t="s">
        <v>139500</v>
      </c>
      <c r="B163044">
        <v>2013</v>
      </c>
      <c r="C163044">
        <v>124</v>
      </c>
    </row>
    <row r="163045" spans="1:3" x14ac:dyDescent="0.2">
      <c r="A163045" t="s">
        <v>139501</v>
      </c>
      <c r="B163045">
        <v>2003</v>
      </c>
      <c r="C163045">
        <v>124</v>
      </c>
    </row>
    <row r="163046" spans="1:3" x14ac:dyDescent="0.2">
      <c r="A163046" t="s">
        <v>139502</v>
      </c>
      <c r="B163046">
        <v>2004</v>
      </c>
      <c r="C163046">
        <v>121</v>
      </c>
    </row>
    <row r="163047" spans="1:3" x14ac:dyDescent="0.2">
      <c r="A163047" t="s">
        <v>139503</v>
      </c>
      <c r="B163047">
        <v>1999</v>
      </c>
      <c r="C163047">
        <v>110</v>
      </c>
    </row>
    <row r="163048" spans="1:3" x14ac:dyDescent="0.2">
      <c r="A163048" t="s">
        <v>139504</v>
      </c>
      <c r="B163048">
        <v>2004</v>
      </c>
      <c r="C163048">
        <v>128</v>
      </c>
    </row>
    <row r="163049" spans="1:3" x14ac:dyDescent="0.2">
      <c r="A163049" t="s">
        <v>139505</v>
      </c>
      <c r="B163049">
        <v>2006</v>
      </c>
      <c r="C163049">
        <v>92</v>
      </c>
    </row>
    <row r="163050" spans="1:3" x14ac:dyDescent="0.2">
      <c r="A163050" t="s">
        <v>139506</v>
      </c>
      <c r="B163050">
        <v>2009</v>
      </c>
      <c r="C163050">
        <v>123</v>
      </c>
    </row>
    <row r="163051" spans="1:3" x14ac:dyDescent="0.2">
      <c r="A163051" t="s">
        <v>139507</v>
      </c>
      <c r="B163051">
        <v>2000</v>
      </c>
      <c r="C163051">
        <v>105</v>
      </c>
    </row>
    <row r="163052" spans="1:3" x14ac:dyDescent="0.2">
      <c r="A163052" t="s">
        <v>139508</v>
      </c>
      <c r="B163052">
        <v>1954</v>
      </c>
      <c r="C163052">
        <v>94</v>
      </c>
    </row>
    <row r="163053" spans="1:3" x14ac:dyDescent="0.2">
      <c r="A163053" t="s">
        <v>139509</v>
      </c>
      <c r="B163053">
        <v>1989</v>
      </c>
      <c r="C163053">
        <v>88</v>
      </c>
    </row>
    <row r="163054" spans="1:3" x14ac:dyDescent="0.2">
      <c r="A163054" t="s">
        <v>139510</v>
      </c>
      <c r="B163054">
        <v>2006</v>
      </c>
      <c r="C163054">
        <v>103</v>
      </c>
    </row>
    <row r="163055" spans="1:3" x14ac:dyDescent="0.2">
      <c r="A163055" t="s">
        <v>139511</v>
      </c>
      <c r="B163055">
        <v>2016</v>
      </c>
      <c r="C163055">
        <v>123</v>
      </c>
    </row>
    <row r="163056" spans="1:3" x14ac:dyDescent="0.2">
      <c r="A163056" t="s">
        <v>139512</v>
      </c>
      <c r="B163056">
        <v>1964</v>
      </c>
      <c r="C163056">
        <v>108</v>
      </c>
    </row>
    <row r="163057" spans="1:3" x14ac:dyDescent="0.2">
      <c r="A163057" t="s">
        <v>139513</v>
      </c>
      <c r="B163057">
        <v>2012</v>
      </c>
      <c r="C163057">
        <v>99</v>
      </c>
    </row>
    <row r="163058" spans="1:3" x14ac:dyDescent="0.2">
      <c r="A163058" t="s">
        <v>139514</v>
      </c>
      <c r="B163058">
        <v>1963</v>
      </c>
      <c r="C163058">
        <v>89</v>
      </c>
    </row>
    <row r="163059" spans="1:3" x14ac:dyDescent="0.2">
      <c r="A163059" t="s">
        <v>139515</v>
      </c>
      <c r="B163059">
        <v>2012</v>
      </c>
      <c r="C163059">
        <v>96</v>
      </c>
    </row>
    <row r="163060" spans="1:3" x14ac:dyDescent="0.2">
      <c r="A163060" t="s">
        <v>139516</v>
      </c>
      <c r="B163060">
        <v>2007</v>
      </c>
      <c r="C163060">
        <v>68</v>
      </c>
    </row>
    <row r="163061" spans="1:3" x14ac:dyDescent="0.2">
      <c r="A163061" t="s">
        <v>139517</v>
      </c>
      <c r="B163061">
        <v>1977</v>
      </c>
      <c r="C163061">
        <v>90</v>
      </c>
    </row>
    <row r="163062" spans="1:3" x14ac:dyDescent="0.2">
      <c r="A163062" t="s">
        <v>139517</v>
      </c>
      <c r="B163062">
        <v>1996</v>
      </c>
      <c r="C163062">
        <v>100</v>
      </c>
    </row>
    <row r="163063" spans="1:3" x14ac:dyDescent="0.2">
      <c r="A163063" t="s">
        <v>139517</v>
      </c>
      <c r="B163063">
        <v>1996</v>
      </c>
      <c r="C163063">
        <v>90</v>
      </c>
    </row>
    <row r="163064" spans="1:3" x14ac:dyDescent="0.2">
      <c r="A163064" t="s">
        <v>139518</v>
      </c>
      <c r="B163064">
        <v>2013</v>
      </c>
      <c r="C163064">
        <v>81</v>
      </c>
    </row>
    <row r="163065" spans="1:3" x14ac:dyDescent="0.2">
      <c r="A163065" t="s">
        <v>139519</v>
      </c>
      <c r="B163065">
        <v>2006</v>
      </c>
      <c r="C163065">
        <v>138</v>
      </c>
    </row>
    <row r="163066" spans="1:3" x14ac:dyDescent="0.2">
      <c r="A163066" t="s">
        <v>139520</v>
      </c>
      <c r="B163066">
        <v>1968</v>
      </c>
      <c r="C163066">
        <v>100</v>
      </c>
    </row>
    <row r="163067" spans="1:3" x14ac:dyDescent="0.2">
      <c r="A163067" t="s">
        <v>139521</v>
      </c>
      <c r="B163067">
        <v>2016</v>
      </c>
      <c r="C163067">
        <v>110</v>
      </c>
    </row>
    <row r="163068" spans="1:3" x14ac:dyDescent="0.2">
      <c r="A163068" t="s">
        <v>139522</v>
      </c>
      <c r="B163068">
        <v>1959</v>
      </c>
      <c r="C163068">
        <v>122</v>
      </c>
    </row>
    <row r="163069" spans="1:3" x14ac:dyDescent="0.2">
      <c r="A163069" t="s">
        <v>139522</v>
      </c>
      <c r="B163069">
        <v>1989</v>
      </c>
      <c r="C163069">
        <v>103</v>
      </c>
    </row>
    <row r="163070" spans="1:3" x14ac:dyDescent="0.2">
      <c r="A163070" t="s">
        <v>139522</v>
      </c>
      <c r="B163070">
        <v>1989</v>
      </c>
      <c r="C163070">
        <v>96</v>
      </c>
    </row>
    <row r="163071" spans="1:3" x14ac:dyDescent="0.2">
      <c r="A163071" t="s">
        <v>139522</v>
      </c>
      <c r="B163071">
        <v>1989</v>
      </c>
      <c r="C163071">
        <v>90</v>
      </c>
    </row>
    <row r="163072" spans="1:3" x14ac:dyDescent="0.2">
      <c r="A163072" t="s">
        <v>139523</v>
      </c>
      <c r="B163072">
        <v>1993</v>
      </c>
      <c r="C163072">
        <v>98</v>
      </c>
    </row>
    <row r="163073" spans="1:3" x14ac:dyDescent="0.2">
      <c r="A163073" t="s">
        <v>139524</v>
      </c>
      <c r="B163073">
        <v>1988</v>
      </c>
      <c r="C163073">
        <v>87</v>
      </c>
    </row>
    <row r="163074" spans="1:3" x14ac:dyDescent="0.2">
      <c r="A163074" t="s">
        <v>139525</v>
      </c>
      <c r="B163074">
        <v>1978</v>
      </c>
      <c r="C163074">
        <v>96</v>
      </c>
    </row>
    <row r="163075" spans="1:3" x14ac:dyDescent="0.2">
      <c r="A163075" t="s">
        <v>139526</v>
      </c>
      <c r="B163075">
        <v>1987</v>
      </c>
      <c r="C163075">
        <v>76</v>
      </c>
    </row>
    <row r="163076" spans="1:3" x14ac:dyDescent="0.2">
      <c r="A163076" t="s">
        <v>139527</v>
      </c>
      <c r="B163076">
        <v>1982</v>
      </c>
      <c r="C163076">
        <v>91</v>
      </c>
    </row>
    <row r="163077" spans="1:3" x14ac:dyDescent="0.2">
      <c r="A163077" t="s">
        <v>139528</v>
      </c>
      <c r="B163077">
        <v>2015</v>
      </c>
      <c r="C163077">
        <v>88</v>
      </c>
    </row>
    <row r="163078" spans="1:3" x14ac:dyDescent="0.2">
      <c r="A163078" t="s">
        <v>139529</v>
      </c>
      <c r="B163078">
        <v>2013</v>
      </c>
      <c r="C163078">
        <v>98</v>
      </c>
    </row>
    <row r="163079" spans="1:3" x14ac:dyDescent="0.2">
      <c r="A163079" t="s">
        <v>139530</v>
      </c>
      <c r="B163079">
        <v>2011</v>
      </c>
      <c r="C163079">
        <v>62</v>
      </c>
    </row>
    <row r="163080" spans="1:3" x14ac:dyDescent="0.2">
      <c r="A163080" t="s">
        <v>139531</v>
      </c>
      <c r="B163080">
        <v>1964</v>
      </c>
      <c r="C163080">
        <v>78</v>
      </c>
    </row>
    <row r="163081" spans="1:3" x14ac:dyDescent="0.2">
      <c r="A163081" t="s">
        <v>139532</v>
      </c>
      <c r="B163081">
        <v>1988</v>
      </c>
      <c r="C163081">
        <v>91</v>
      </c>
    </row>
    <row r="163082" spans="1:3" x14ac:dyDescent="0.2">
      <c r="A163082" t="s">
        <v>139533</v>
      </c>
      <c r="B163082">
        <v>1989</v>
      </c>
      <c r="C163082">
        <v>82</v>
      </c>
    </row>
    <row r="163083" spans="1:3" x14ac:dyDescent="0.2">
      <c r="A163083" t="s">
        <v>139534</v>
      </c>
      <c r="B163083">
        <v>1970</v>
      </c>
      <c r="C163083">
        <v>57</v>
      </c>
    </row>
    <row r="163084" spans="1:3" x14ac:dyDescent="0.2">
      <c r="A163084" t="s">
        <v>139535</v>
      </c>
      <c r="B163084">
        <v>2016</v>
      </c>
      <c r="C163084">
        <v>82</v>
      </c>
    </row>
    <row r="163085" spans="1:3" x14ac:dyDescent="0.2">
      <c r="A163085" t="s">
        <v>139535</v>
      </c>
      <c r="B163085">
        <v>2016</v>
      </c>
      <c r="C163085">
        <v>83</v>
      </c>
    </row>
    <row r="163086" spans="1:3" x14ac:dyDescent="0.2">
      <c r="A163086" t="s">
        <v>139536</v>
      </c>
      <c r="B163086">
        <v>1928</v>
      </c>
      <c r="C163086">
        <v>80</v>
      </c>
    </row>
    <row r="163087" spans="1:3" x14ac:dyDescent="0.2">
      <c r="A163087" t="s">
        <v>139536</v>
      </c>
      <c r="B163087">
        <v>1985</v>
      </c>
      <c r="C163087">
        <v>94</v>
      </c>
    </row>
    <row r="163088" spans="1:3" x14ac:dyDescent="0.2">
      <c r="A163088" t="s">
        <v>139537</v>
      </c>
      <c r="B163088">
        <v>2015</v>
      </c>
      <c r="C163088">
        <v>81</v>
      </c>
    </row>
    <row r="163089" spans="1:3" x14ac:dyDescent="0.2">
      <c r="A163089" t="s">
        <v>139538</v>
      </c>
      <c r="B163089">
        <v>1934</v>
      </c>
      <c r="C163089">
        <v>68</v>
      </c>
    </row>
    <row r="163090" spans="1:3" x14ac:dyDescent="0.2">
      <c r="A163090" t="s">
        <v>139539</v>
      </c>
      <c r="B163090">
        <v>1943</v>
      </c>
      <c r="C163090">
        <v>82</v>
      </c>
    </row>
    <row r="163091" spans="1:3" x14ac:dyDescent="0.2">
      <c r="A163091" t="s">
        <v>139540</v>
      </c>
      <c r="B163091">
        <v>2013</v>
      </c>
      <c r="C163091">
        <v>109</v>
      </c>
    </row>
    <row r="163092" spans="1:3" x14ac:dyDescent="0.2">
      <c r="A163092" t="s">
        <v>139541</v>
      </c>
      <c r="B163092">
        <v>1967</v>
      </c>
      <c r="C163092">
        <v>100</v>
      </c>
    </row>
    <row r="163093" spans="1:3" x14ac:dyDescent="0.2">
      <c r="A163093" t="s">
        <v>139542</v>
      </c>
      <c r="B163093">
        <v>1985</v>
      </c>
      <c r="C163093">
        <v>99</v>
      </c>
    </row>
    <row r="163094" spans="1:3" x14ac:dyDescent="0.2">
      <c r="A163094" t="s">
        <v>139543</v>
      </c>
      <c r="B163094">
        <v>1949</v>
      </c>
      <c r="C163094">
        <v>98</v>
      </c>
    </row>
    <row r="163095" spans="1:3" x14ac:dyDescent="0.2">
      <c r="A163095" t="s">
        <v>139543</v>
      </c>
      <c r="B163095">
        <v>1949</v>
      </c>
      <c r="C163095">
        <v>105</v>
      </c>
    </row>
    <row r="163096" spans="1:3" x14ac:dyDescent="0.2">
      <c r="A163096" t="s">
        <v>139544</v>
      </c>
      <c r="B163096">
        <v>2009</v>
      </c>
      <c r="C163096">
        <v>96</v>
      </c>
    </row>
    <row r="163097" spans="1:3" x14ac:dyDescent="0.2">
      <c r="A163097" t="s">
        <v>139545</v>
      </c>
      <c r="B163097">
        <v>1971</v>
      </c>
      <c r="C163097">
        <v>103</v>
      </c>
    </row>
    <row r="163098" spans="1:3" x14ac:dyDescent="0.2">
      <c r="A163098" t="s">
        <v>139546</v>
      </c>
      <c r="B163098">
        <v>1951</v>
      </c>
      <c r="C163098">
        <v>95</v>
      </c>
    </row>
    <row r="163099" spans="1:3" x14ac:dyDescent="0.2">
      <c r="A163099" t="s">
        <v>139546</v>
      </c>
      <c r="B163099">
        <v>2000</v>
      </c>
      <c r="C163099">
        <v>90</v>
      </c>
    </row>
    <row r="163100" spans="1:3" x14ac:dyDescent="0.2">
      <c r="A163100" t="s">
        <v>139547</v>
      </c>
      <c r="B163100">
        <v>2014</v>
      </c>
      <c r="C163100">
        <v>84</v>
      </c>
    </row>
    <row r="163101" spans="1:3" x14ac:dyDescent="0.2">
      <c r="A163101" t="s">
        <v>139548</v>
      </c>
      <c r="B163101">
        <v>2002</v>
      </c>
      <c r="C163101">
        <v>97</v>
      </c>
    </row>
    <row r="163102" spans="1:3" x14ac:dyDescent="0.2">
      <c r="A163102" t="s">
        <v>139548</v>
      </c>
      <c r="B163102">
        <v>2011</v>
      </c>
      <c r="C163102">
        <v>140</v>
      </c>
    </row>
    <row r="163103" spans="1:3" x14ac:dyDescent="0.2">
      <c r="A163103" t="s">
        <v>139549</v>
      </c>
      <c r="B163103">
        <v>2002</v>
      </c>
      <c r="C163103">
        <v>92</v>
      </c>
    </row>
    <row r="163104" spans="1:3" x14ac:dyDescent="0.2">
      <c r="A163104" t="s">
        <v>139549</v>
      </c>
      <c r="B163104">
        <v>2002</v>
      </c>
      <c r="C163104">
        <v>90</v>
      </c>
    </row>
    <row r="163105" spans="1:3" x14ac:dyDescent="0.2">
      <c r="A163105" t="s">
        <v>139550</v>
      </c>
      <c r="B163105">
        <v>2013</v>
      </c>
      <c r="C163105">
        <v>94</v>
      </c>
    </row>
    <row r="163106" spans="1:3" x14ac:dyDescent="0.2">
      <c r="A163106" t="s">
        <v>139551</v>
      </c>
      <c r="B163106">
        <v>2014</v>
      </c>
      <c r="C163106">
        <v>95</v>
      </c>
    </row>
    <row r="163107" spans="1:3" x14ac:dyDescent="0.2">
      <c r="A163107" t="s">
        <v>139552</v>
      </c>
      <c r="B163107">
        <v>1987</v>
      </c>
      <c r="C163107">
        <v>79</v>
      </c>
    </row>
    <row r="163108" spans="1:3" x14ac:dyDescent="0.2">
      <c r="A163108" t="s">
        <v>139553</v>
      </c>
      <c r="B163108">
        <v>2016</v>
      </c>
      <c r="C163108">
        <v>91</v>
      </c>
    </row>
    <row r="163109" spans="1:3" x14ac:dyDescent="0.2">
      <c r="A163109" t="s">
        <v>139554</v>
      </c>
      <c r="B163109">
        <v>2016</v>
      </c>
      <c r="C163109">
        <v>120</v>
      </c>
    </row>
    <row r="163110" spans="1:3" x14ac:dyDescent="0.2">
      <c r="A163110" t="s">
        <v>139555</v>
      </c>
      <c r="B163110">
        <v>2011</v>
      </c>
      <c r="C163110">
        <v>97</v>
      </c>
    </row>
    <row r="163111" spans="1:3" x14ac:dyDescent="0.2">
      <c r="A163111" t="s">
        <v>139556</v>
      </c>
      <c r="B163111">
        <v>1995</v>
      </c>
      <c r="C163111">
        <v>89</v>
      </c>
    </row>
    <row r="163112" spans="1:3" x14ac:dyDescent="0.2">
      <c r="A163112" t="s">
        <v>139556</v>
      </c>
      <c r="B163112">
        <v>1995</v>
      </c>
      <c r="C163112">
        <v>98</v>
      </c>
    </row>
    <row r="163113" spans="1:3" x14ac:dyDescent="0.2">
      <c r="A163113" t="s">
        <v>139557</v>
      </c>
      <c r="B163113">
        <v>1983</v>
      </c>
      <c r="C163113">
        <v>92</v>
      </c>
    </row>
    <row r="163114" spans="1:3" x14ac:dyDescent="0.2">
      <c r="A163114" t="s">
        <v>139557</v>
      </c>
      <c r="B163114">
        <v>1983</v>
      </c>
      <c r="C163114">
        <v>87</v>
      </c>
    </row>
    <row r="163115" spans="1:3" x14ac:dyDescent="0.2">
      <c r="A163115" t="s">
        <v>139558</v>
      </c>
      <c r="B163115">
        <v>2009</v>
      </c>
      <c r="C163115">
        <v>105</v>
      </c>
    </row>
    <row r="163116" spans="1:3" x14ac:dyDescent="0.2">
      <c r="A163116" t="s">
        <v>139559</v>
      </c>
      <c r="B163116">
        <v>2011</v>
      </c>
      <c r="C163116">
        <v>92</v>
      </c>
    </row>
    <row r="163117" spans="1:3" x14ac:dyDescent="0.2">
      <c r="A163117" t="s">
        <v>139560</v>
      </c>
      <c r="B163117">
        <v>1994</v>
      </c>
      <c r="C163117">
        <v>101</v>
      </c>
    </row>
    <row r="163118" spans="1:3" x14ac:dyDescent="0.2">
      <c r="A163118" t="s">
        <v>139561</v>
      </c>
      <c r="B163118">
        <v>1990</v>
      </c>
      <c r="C163118">
        <v>88</v>
      </c>
    </row>
    <row r="163119" spans="1:3" x14ac:dyDescent="0.2">
      <c r="A163119" t="s">
        <v>139562</v>
      </c>
      <c r="B163119">
        <v>2006</v>
      </c>
      <c r="C163119">
        <v>89</v>
      </c>
    </row>
    <row r="163120" spans="1:3" x14ac:dyDescent="0.2">
      <c r="A163120" t="s">
        <v>139563</v>
      </c>
      <c r="B163120">
        <v>1997</v>
      </c>
      <c r="C163120">
        <v>103</v>
      </c>
    </row>
    <row r="163121" spans="1:3" x14ac:dyDescent="0.2">
      <c r="A163121" t="s">
        <v>139563</v>
      </c>
      <c r="B163121">
        <v>1997</v>
      </c>
      <c r="C163121">
        <v>101</v>
      </c>
    </row>
    <row r="163122" spans="1:3" x14ac:dyDescent="0.2">
      <c r="A163122" t="s">
        <v>139564</v>
      </c>
      <c r="B163122">
        <v>2002</v>
      </c>
      <c r="C163122">
        <v>93</v>
      </c>
    </row>
    <row r="163123" spans="1:3" x14ac:dyDescent="0.2">
      <c r="A163123" t="s">
        <v>139565</v>
      </c>
      <c r="B163123">
        <v>1985</v>
      </c>
      <c r="C163123">
        <v>96</v>
      </c>
    </row>
    <row r="163124" spans="1:3" x14ac:dyDescent="0.2">
      <c r="A163124" t="s">
        <v>139565</v>
      </c>
      <c r="B163124">
        <v>2009</v>
      </c>
      <c r="C163124">
        <v>88</v>
      </c>
    </row>
    <row r="163125" spans="1:3" x14ac:dyDescent="0.2">
      <c r="A163125" t="s">
        <v>139566</v>
      </c>
      <c r="B163125">
        <v>2009</v>
      </c>
      <c r="C163125">
        <v>85</v>
      </c>
    </row>
    <row r="163126" spans="1:3" x14ac:dyDescent="0.2">
      <c r="A163126" t="s">
        <v>139567</v>
      </c>
      <c r="B163126">
        <v>2015</v>
      </c>
      <c r="C163126">
        <v>99</v>
      </c>
    </row>
    <row r="163127" spans="1:3" x14ac:dyDescent="0.2">
      <c r="A163127" t="s">
        <v>139568</v>
      </c>
      <c r="B163127">
        <v>2003</v>
      </c>
      <c r="C163127">
        <v>104</v>
      </c>
    </row>
    <row r="163128" spans="1:3" x14ac:dyDescent="0.2">
      <c r="A163128" t="s">
        <v>139568</v>
      </c>
      <c r="B163128">
        <v>2003</v>
      </c>
      <c r="C163128">
        <v>104</v>
      </c>
    </row>
    <row r="163129" spans="1:3" x14ac:dyDescent="0.2">
      <c r="A163129" t="s">
        <v>139569</v>
      </c>
      <c r="B163129">
        <v>1951</v>
      </c>
      <c r="C163129">
        <v>101</v>
      </c>
    </row>
    <row r="163130" spans="1:3" x14ac:dyDescent="0.2">
      <c r="A163130" t="s">
        <v>139570</v>
      </c>
      <c r="B163130">
        <v>1956</v>
      </c>
      <c r="C163130">
        <v>102</v>
      </c>
    </row>
    <row r="163131" spans="1:3" x14ac:dyDescent="0.2">
      <c r="A163131" t="s">
        <v>139571</v>
      </c>
      <c r="B163131">
        <v>1964</v>
      </c>
      <c r="C163131">
        <v>90</v>
      </c>
    </row>
    <row r="163132" spans="1:3" x14ac:dyDescent="0.2">
      <c r="A163132" t="s">
        <v>139572</v>
      </c>
      <c r="B163132">
        <v>2006</v>
      </c>
      <c r="C163132">
        <v>84</v>
      </c>
    </row>
    <row r="163133" spans="1:3" x14ac:dyDescent="0.2">
      <c r="A163133" t="s">
        <v>139573</v>
      </c>
      <c r="B163133">
        <v>2007</v>
      </c>
      <c r="C163133">
        <v>109</v>
      </c>
    </row>
    <row r="163134" spans="1:3" x14ac:dyDescent="0.2">
      <c r="A163134" t="s">
        <v>139574</v>
      </c>
      <c r="B163134">
        <v>1960</v>
      </c>
      <c r="C163134">
        <v>151</v>
      </c>
    </row>
    <row r="163135" spans="1:3" x14ac:dyDescent="0.2">
      <c r="A163135" t="s">
        <v>139574</v>
      </c>
      <c r="B163135">
        <v>1960</v>
      </c>
      <c r="C163135">
        <v>135</v>
      </c>
    </row>
    <row r="163136" spans="1:3" x14ac:dyDescent="0.2">
      <c r="A163136" t="s">
        <v>139574</v>
      </c>
      <c r="B163136">
        <v>1960</v>
      </c>
      <c r="C163136">
        <v>132</v>
      </c>
    </row>
    <row r="163137" spans="1:3" x14ac:dyDescent="0.2">
      <c r="A163137" t="s">
        <v>139575</v>
      </c>
      <c r="B163137">
        <v>1980</v>
      </c>
      <c r="C163137">
        <v>129</v>
      </c>
    </row>
    <row r="163138" spans="1:3" x14ac:dyDescent="0.2">
      <c r="A163138" t="s">
        <v>139576</v>
      </c>
      <c r="B163138">
        <v>2013</v>
      </c>
      <c r="C163138">
        <v>75</v>
      </c>
    </row>
    <row r="163139" spans="1:3" x14ac:dyDescent="0.2">
      <c r="A163139" t="s">
        <v>139577</v>
      </c>
      <c r="B163139">
        <v>2016</v>
      </c>
      <c r="C163139">
        <v>115</v>
      </c>
    </row>
    <row r="163140" spans="1:3" x14ac:dyDescent="0.2">
      <c r="A163140" t="s">
        <v>139578</v>
      </c>
      <c r="B163140">
        <v>2005</v>
      </c>
      <c r="C163140">
        <v>104</v>
      </c>
    </row>
    <row r="163141" spans="1:3" x14ac:dyDescent="0.2">
      <c r="A163141" t="s">
        <v>139579</v>
      </c>
      <c r="B163141">
        <v>1980</v>
      </c>
      <c r="C163141">
        <v>91</v>
      </c>
    </row>
    <row r="163142" spans="1:3" x14ac:dyDescent="0.2">
      <c r="A163142" t="s">
        <v>139580</v>
      </c>
      <c r="B163142">
        <v>1958</v>
      </c>
      <c r="C163142">
        <v>67</v>
      </c>
    </row>
    <row r="163143" spans="1:3" x14ac:dyDescent="0.2">
      <c r="A163143" t="s">
        <v>139581</v>
      </c>
      <c r="B163143">
        <v>2013</v>
      </c>
      <c r="C163143">
        <v>70</v>
      </c>
    </row>
    <row r="163144" spans="1:3" x14ac:dyDescent="0.2">
      <c r="A163144" t="s">
        <v>139582</v>
      </c>
      <c r="B163144">
        <v>2016</v>
      </c>
      <c r="C163144">
        <v>70</v>
      </c>
    </row>
    <row r="163145" spans="1:3" x14ac:dyDescent="0.2">
      <c r="A163145" t="s">
        <v>139583</v>
      </c>
      <c r="B163145">
        <v>2016</v>
      </c>
      <c r="C163145">
        <v>55</v>
      </c>
    </row>
    <row r="163146" spans="1:3" x14ac:dyDescent="0.2">
      <c r="A163146" t="s">
        <v>139584</v>
      </c>
      <c r="B163146">
        <v>1922</v>
      </c>
      <c r="C163146">
        <v>65</v>
      </c>
    </row>
    <row r="163147" spans="1:3" x14ac:dyDescent="0.2">
      <c r="A163147" t="s">
        <v>139585</v>
      </c>
      <c r="B163147">
        <v>1934</v>
      </c>
      <c r="C163147">
        <v>80</v>
      </c>
    </row>
    <row r="163148" spans="1:3" x14ac:dyDescent="0.2">
      <c r="A163148" t="s">
        <v>139586</v>
      </c>
      <c r="B163148">
        <v>2012</v>
      </c>
      <c r="C163148">
        <v>85</v>
      </c>
    </row>
    <row r="163149" spans="1:3" x14ac:dyDescent="0.2">
      <c r="A163149" t="s">
        <v>139587</v>
      </c>
      <c r="B163149">
        <v>1956</v>
      </c>
      <c r="C163149">
        <v>105</v>
      </c>
    </row>
    <row r="163150" spans="1:3" x14ac:dyDescent="0.2">
      <c r="A163150" t="s">
        <v>139587</v>
      </c>
      <c r="B163150">
        <v>1956</v>
      </c>
      <c r="C163150">
        <v>100</v>
      </c>
    </row>
    <row r="163151" spans="1:3" x14ac:dyDescent="0.2">
      <c r="A163151" t="s">
        <v>139588</v>
      </c>
      <c r="B163151">
        <v>2009</v>
      </c>
      <c r="C163151">
        <v>89</v>
      </c>
    </row>
    <row r="163152" spans="1:3" x14ac:dyDescent="0.2">
      <c r="A163152" t="s">
        <v>139589</v>
      </c>
      <c r="B163152">
        <v>1941</v>
      </c>
      <c r="C163152">
        <v>80</v>
      </c>
    </row>
    <row r="163153" spans="1:3" x14ac:dyDescent="0.2">
      <c r="A163153" t="s">
        <v>139590</v>
      </c>
      <c r="B163153">
        <v>1961</v>
      </c>
      <c r="C163153">
        <v>97</v>
      </c>
    </row>
    <row r="163154" spans="1:3" x14ac:dyDescent="0.2">
      <c r="A163154" t="s">
        <v>139591</v>
      </c>
      <c r="B163154">
        <v>2002</v>
      </c>
      <c r="C163154">
        <v>101</v>
      </c>
    </row>
    <row r="163155" spans="1:3" x14ac:dyDescent="0.2">
      <c r="A163155" t="s">
        <v>139592</v>
      </c>
      <c r="B163155">
        <v>2001</v>
      </c>
      <c r="C163155">
        <v>101</v>
      </c>
    </row>
    <row r="163156" spans="1:3" x14ac:dyDescent="0.2">
      <c r="A163156" t="s">
        <v>139593</v>
      </c>
      <c r="B163156">
        <v>2012</v>
      </c>
      <c r="C163156">
        <v>84</v>
      </c>
    </row>
    <row r="163157" spans="1:3" x14ac:dyDescent="0.2">
      <c r="A163157" t="s">
        <v>139594</v>
      </c>
      <c r="B163157">
        <v>2008</v>
      </c>
      <c r="C163157">
        <v>92</v>
      </c>
    </row>
    <row r="163158" spans="1:3" x14ac:dyDescent="0.2">
      <c r="A163158" t="s">
        <v>139595</v>
      </c>
      <c r="B163158">
        <v>1982</v>
      </c>
      <c r="C163158">
        <v>90</v>
      </c>
    </row>
    <row r="163159" spans="1:3" x14ac:dyDescent="0.2">
      <c r="A163159" t="s">
        <v>139596</v>
      </c>
      <c r="B163159">
        <v>1940</v>
      </c>
      <c r="C163159">
        <v>90</v>
      </c>
    </row>
    <row r="163160" spans="1:3" x14ac:dyDescent="0.2">
      <c r="A163160" t="s">
        <v>139597</v>
      </c>
      <c r="B163160">
        <v>2001</v>
      </c>
      <c r="C163160">
        <v>94</v>
      </c>
    </row>
    <row r="163161" spans="1:3" x14ac:dyDescent="0.2">
      <c r="A163161" t="s">
        <v>139598</v>
      </c>
      <c r="B163161">
        <v>2003</v>
      </c>
      <c r="C163161">
        <v>92</v>
      </c>
    </row>
    <row r="163162" spans="1:3" x14ac:dyDescent="0.2">
      <c r="A163162" t="s">
        <v>139599</v>
      </c>
      <c r="B163162">
        <v>2011</v>
      </c>
      <c r="C163162">
        <v>116</v>
      </c>
    </row>
    <row r="163163" spans="1:3" x14ac:dyDescent="0.2">
      <c r="A163163" t="s">
        <v>139600</v>
      </c>
      <c r="B163163">
        <v>2011</v>
      </c>
      <c r="C163163">
        <v>90</v>
      </c>
    </row>
    <row r="163164" spans="1:3" x14ac:dyDescent="0.2">
      <c r="A163164" t="s">
        <v>139601</v>
      </c>
      <c r="B163164">
        <v>1999</v>
      </c>
      <c r="C163164">
        <v>90</v>
      </c>
    </row>
    <row r="163165" spans="1:3" x14ac:dyDescent="0.2">
      <c r="A163165" t="s">
        <v>139602</v>
      </c>
      <c r="B163165">
        <v>2003</v>
      </c>
      <c r="C163165">
        <v>85</v>
      </c>
    </row>
    <row r="163166" spans="1:3" x14ac:dyDescent="0.2">
      <c r="A163166" t="s">
        <v>139603</v>
      </c>
      <c r="B163166">
        <v>2014</v>
      </c>
      <c r="C163166">
        <v>102</v>
      </c>
    </row>
    <row r="163167" spans="1:3" x14ac:dyDescent="0.2">
      <c r="A163167" t="s">
        <v>139604</v>
      </c>
      <c r="B163167">
        <v>2016</v>
      </c>
      <c r="C163167">
        <v>85</v>
      </c>
    </row>
    <row r="163168" spans="1:3" x14ac:dyDescent="0.2">
      <c r="A163168" t="s">
        <v>139605</v>
      </c>
      <c r="B163168">
        <v>2014</v>
      </c>
      <c r="C163168">
        <v>85</v>
      </c>
    </row>
    <row r="163169" spans="1:3" x14ac:dyDescent="0.2">
      <c r="A163169" t="s">
        <v>139606</v>
      </c>
      <c r="B163169">
        <v>2000</v>
      </c>
      <c r="C163169">
        <v>107</v>
      </c>
    </row>
    <row r="163170" spans="1:3" x14ac:dyDescent="0.2">
      <c r="A163170" t="s">
        <v>139607</v>
      </c>
      <c r="B163170">
        <v>2014</v>
      </c>
      <c r="C163170">
        <v>100</v>
      </c>
    </row>
    <row r="163171" spans="1:3" x14ac:dyDescent="0.2">
      <c r="A163171" t="s">
        <v>139608</v>
      </c>
      <c r="B163171">
        <v>2002</v>
      </c>
      <c r="C163171">
        <v>89</v>
      </c>
    </row>
    <row r="163172" spans="1:3" x14ac:dyDescent="0.2">
      <c r="A163172" t="s">
        <v>139609</v>
      </c>
      <c r="B163172">
        <v>1941</v>
      </c>
      <c r="C163172">
        <v>80</v>
      </c>
    </row>
    <row r="163173" spans="1:3" x14ac:dyDescent="0.2">
      <c r="A163173" t="s">
        <v>139610</v>
      </c>
      <c r="B163173">
        <v>1932</v>
      </c>
      <c r="C163173">
        <v>79</v>
      </c>
    </row>
    <row r="163174" spans="1:3" x14ac:dyDescent="0.2">
      <c r="A163174" t="s">
        <v>139611</v>
      </c>
      <c r="B163174">
        <v>1997</v>
      </c>
      <c r="C163174">
        <v>115</v>
      </c>
    </row>
    <row r="163175" spans="1:3" x14ac:dyDescent="0.2">
      <c r="A163175" t="s">
        <v>139612</v>
      </c>
      <c r="B163175">
        <v>1952</v>
      </c>
      <c r="C163175">
        <v>81</v>
      </c>
    </row>
    <row r="163176" spans="1:3" x14ac:dyDescent="0.2">
      <c r="A163176" t="s">
        <v>139613</v>
      </c>
      <c r="B163176">
        <v>1997</v>
      </c>
      <c r="C163176">
        <v>118</v>
      </c>
    </row>
    <row r="163177" spans="1:3" x14ac:dyDescent="0.2">
      <c r="A163177" t="s">
        <v>139614</v>
      </c>
      <c r="B163177">
        <v>2015</v>
      </c>
      <c r="C163177">
        <v>72</v>
      </c>
    </row>
    <row r="163178" spans="1:3" x14ac:dyDescent="0.2">
      <c r="A163178" t="s">
        <v>139615</v>
      </c>
      <c r="B163178">
        <v>1987</v>
      </c>
      <c r="C163178">
        <v>90</v>
      </c>
    </row>
    <row r="163179" spans="1:3" x14ac:dyDescent="0.2">
      <c r="A163179" t="s">
        <v>139616</v>
      </c>
      <c r="B163179">
        <v>2005</v>
      </c>
      <c r="C163179">
        <v>111</v>
      </c>
    </row>
    <row r="163180" spans="1:3" x14ac:dyDescent="0.2">
      <c r="A163180" t="s">
        <v>139617</v>
      </c>
      <c r="B163180">
        <v>2014</v>
      </c>
      <c r="C163180">
        <v>97</v>
      </c>
    </row>
    <row r="163181" spans="1:3" x14ac:dyDescent="0.2">
      <c r="A163181" t="s">
        <v>139618</v>
      </c>
      <c r="B163181">
        <v>2010</v>
      </c>
      <c r="C163181">
        <v>78</v>
      </c>
    </row>
    <row r="163182" spans="1:3" x14ac:dyDescent="0.2">
      <c r="A163182" t="s">
        <v>139619</v>
      </c>
      <c r="B163182">
        <v>1996</v>
      </c>
      <c r="C163182">
        <v>121</v>
      </c>
    </row>
    <row r="163183" spans="1:3" x14ac:dyDescent="0.2">
      <c r="A163183" t="s">
        <v>139619</v>
      </c>
      <c r="B163183">
        <v>2006</v>
      </c>
      <c r="C163183">
        <v>92</v>
      </c>
    </row>
    <row r="163184" spans="1:3" x14ac:dyDescent="0.2">
      <c r="A163184" t="s">
        <v>139619</v>
      </c>
      <c r="B163184">
        <v>2009</v>
      </c>
      <c r="C163184">
        <v>110</v>
      </c>
    </row>
    <row r="163185" spans="1:3" x14ac:dyDescent="0.2">
      <c r="A163185" t="s">
        <v>139619</v>
      </c>
      <c r="B163185">
        <v>2016</v>
      </c>
      <c r="C163185">
        <v>96</v>
      </c>
    </row>
    <row r="163186" spans="1:3" x14ac:dyDescent="0.2">
      <c r="A163186" t="s">
        <v>139620</v>
      </c>
      <c r="B163186">
        <v>2016</v>
      </c>
      <c r="C163186">
        <v>80</v>
      </c>
    </row>
    <row r="163187" spans="1:3" x14ac:dyDescent="0.2">
      <c r="A163187" t="s">
        <v>139621</v>
      </c>
      <c r="B163187">
        <v>2011</v>
      </c>
      <c r="C163187">
        <v>122</v>
      </c>
    </row>
    <row r="163188" spans="1:3" x14ac:dyDescent="0.2">
      <c r="A163188" t="s">
        <v>139622</v>
      </c>
      <c r="B163188">
        <v>1999</v>
      </c>
      <c r="C163188">
        <v>94</v>
      </c>
    </row>
    <row r="163189" spans="1:3" x14ac:dyDescent="0.2">
      <c r="A163189" t="s">
        <v>139623</v>
      </c>
      <c r="B163189">
        <v>2010</v>
      </c>
      <c r="C163189">
        <v>97</v>
      </c>
    </row>
    <row r="163190" spans="1:3" x14ac:dyDescent="0.2">
      <c r="A163190" t="s">
        <v>139624</v>
      </c>
      <c r="B163190">
        <v>2010</v>
      </c>
      <c r="C163190">
        <v>103</v>
      </c>
    </row>
    <row r="163191" spans="1:3" x14ac:dyDescent="0.2">
      <c r="A163191" t="s">
        <v>139625</v>
      </c>
      <c r="B163191">
        <v>2010</v>
      </c>
      <c r="C163191">
        <v>88</v>
      </c>
    </row>
    <row r="163192" spans="1:3" x14ac:dyDescent="0.2">
      <c r="A163192" t="s">
        <v>139625</v>
      </c>
      <c r="B163192">
        <v>2011</v>
      </c>
      <c r="C163192">
        <v>80</v>
      </c>
    </row>
    <row r="163193" spans="1:3" x14ac:dyDescent="0.2">
      <c r="A163193" t="s">
        <v>139625</v>
      </c>
      <c r="B163193">
        <v>2013</v>
      </c>
      <c r="C163193">
        <v>92</v>
      </c>
    </row>
    <row r="163194" spans="1:3" x14ac:dyDescent="0.2">
      <c r="A163194" t="s">
        <v>139626</v>
      </c>
      <c r="B163194">
        <v>2014</v>
      </c>
      <c r="C163194">
        <v>146</v>
      </c>
    </row>
    <row r="163195" spans="1:3" x14ac:dyDescent="0.2">
      <c r="A163195" t="s">
        <v>139627</v>
      </c>
      <c r="B163195">
        <v>2007</v>
      </c>
      <c r="C163195">
        <v>90</v>
      </c>
    </row>
    <row r="163196" spans="1:3" x14ac:dyDescent="0.2">
      <c r="A163196" t="s">
        <v>139627</v>
      </c>
      <c r="B163196">
        <v>2009</v>
      </c>
      <c r="C163196">
        <v>51</v>
      </c>
    </row>
    <row r="163197" spans="1:3" x14ac:dyDescent="0.2">
      <c r="A163197" t="s">
        <v>139628</v>
      </c>
      <c r="B163197">
        <v>2019</v>
      </c>
      <c r="C163197">
        <v>90</v>
      </c>
    </row>
    <row r="163198" spans="1:3" x14ac:dyDescent="0.2">
      <c r="A163198" t="s">
        <v>139629</v>
      </c>
      <c r="B163198">
        <v>2015</v>
      </c>
      <c r="C163198">
        <v>93</v>
      </c>
    </row>
    <row r="163199" spans="1:3" x14ac:dyDescent="0.2">
      <c r="A163199" t="s">
        <v>139630</v>
      </c>
      <c r="B163199">
        <v>2010</v>
      </c>
      <c r="C163199">
        <v>70</v>
      </c>
    </row>
    <row r="163200" spans="1:3" x14ac:dyDescent="0.2">
      <c r="A163200" t="s">
        <v>139631</v>
      </c>
      <c r="B163200">
        <v>2000</v>
      </c>
      <c r="C163200">
        <v>121</v>
      </c>
    </row>
    <row r="163201" spans="1:3" x14ac:dyDescent="0.2">
      <c r="A163201" t="s">
        <v>139632</v>
      </c>
      <c r="B163201">
        <v>1968</v>
      </c>
      <c r="C163201">
        <v>84</v>
      </c>
    </row>
    <row r="163202" spans="1:3" x14ac:dyDescent="0.2">
      <c r="A163202" t="s">
        <v>139633</v>
      </c>
      <c r="B163202">
        <v>1979</v>
      </c>
      <c r="C163202">
        <v>82</v>
      </c>
    </row>
    <row r="163203" spans="1:3" x14ac:dyDescent="0.2">
      <c r="A163203" t="s">
        <v>139634</v>
      </c>
      <c r="B163203">
        <v>1975</v>
      </c>
      <c r="C163203">
        <v>76</v>
      </c>
    </row>
    <row r="163204" spans="1:3" x14ac:dyDescent="0.2">
      <c r="A163204" t="s">
        <v>139635</v>
      </c>
      <c r="B163204">
        <v>2015</v>
      </c>
      <c r="C163204">
        <v>105</v>
      </c>
    </row>
    <row r="163205" spans="1:3" x14ac:dyDescent="0.2">
      <c r="A163205" t="s">
        <v>139636</v>
      </c>
      <c r="B163205">
        <v>1957</v>
      </c>
      <c r="C163205">
        <v>85</v>
      </c>
    </row>
    <row r="163206" spans="1:3" x14ac:dyDescent="0.2">
      <c r="A163206" t="s">
        <v>139637</v>
      </c>
      <c r="B163206">
        <v>1971</v>
      </c>
      <c r="C163206">
        <v>90</v>
      </c>
    </row>
    <row r="163207" spans="1:3" x14ac:dyDescent="0.2">
      <c r="A163207" t="s">
        <v>139638</v>
      </c>
      <c r="B163207">
        <v>1984</v>
      </c>
      <c r="C163207">
        <v>96</v>
      </c>
    </row>
    <row r="163208" spans="1:3" x14ac:dyDescent="0.2">
      <c r="A163208" t="s">
        <v>139639</v>
      </c>
      <c r="B163208">
        <v>1962</v>
      </c>
      <c r="C163208">
        <v>67</v>
      </c>
    </row>
    <row r="163209" spans="1:3" x14ac:dyDescent="0.2">
      <c r="A163209" t="s">
        <v>139640</v>
      </c>
      <c r="B163209">
        <v>1987</v>
      </c>
      <c r="C163209">
        <v>149</v>
      </c>
    </row>
    <row r="163210" spans="1:3" x14ac:dyDescent="0.2">
      <c r="A163210" t="s">
        <v>139641</v>
      </c>
      <c r="B163210">
        <v>1998</v>
      </c>
      <c r="C163210">
        <v>78</v>
      </c>
    </row>
    <row r="163211" spans="1:3" x14ac:dyDescent="0.2">
      <c r="A163211" t="s">
        <v>139642</v>
      </c>
      <c r="B163211">
        <v>2009</v>
      </c>
      <c r="C163211">
        <v>110</v>
      </c>
    </row>
    <row r="163212" spans="1:3" x14ac:dyDescent="0.2">
      <c r="A163212" t="s">
        <v>139643</v>
      </c>
      <c r="B163212">
        <v>1969</v>
      </c>
      <c r="C163212">
        <v>116</v>
      </c>
    </row>
    <row r="163213" spans="1:3" x14ac:dyDescent="0.2">
      <c r="A163213" t="s">
        <v>139644</v>
      </c>
      <c r="B163213">
        <v>2004</v>
      </c>
      <c r="C163213">
        <v>50</v>
      </c>
    </row>
    <row r="163214" spans="1:3" x14ac:dyDescent="0.2">
      <c r="A163214" t="s">
        <v>139645</v>
      </c>
      <c r="B163214">
        <v>2012</v>
      </c>
      <c r="C163214">
        <v>96</v>
      </c>
    </row>
    <row r="163215" spans="1:3" x14ac:dyDescent="0.2">
      <c r="A163215" t="s">
        <v>139646</v>
      </c>
      <c r="B163215">
        <v>2003</v>
      </c>
      <c r="C163215">
        <v>113</v>
      </c>
    </row>
    <row r="163216" spans="1:3" x14ac:dyDescent="0.2">
      <c r="A163216" t="s">
        <v>139647</v>
      </c>
      <c r="B163216">
        <v>2012</v>
      </c>
      <c r="C163216">
        <v>92</v>
      </c>
    </row>
    <row r="163217" spans="1:3" x14ac:dyDescent="0.2">
      <c r="A163217" t="s">
        <v>139648</v>
      </c>
      <c r="B163217">
        <v>1988</v>
      </c>
      <c r="C163217">
        <v>95</v>
      </c>
    </row>
    <row r="163218" spans="1:3" x14ac:dyDescent="0.2">
      <c r="A163218" t="s">
        <v>139649</v>
      </c>
      <c r="B163218">
        <v>2012</v>
      </c>
      <c r="C163218">
        <v>104</v>
      </c>
    </row>
    <row r="163219" spans="1:3" x14ac:dyDescent="0.2">
      <c r="A163219" t="s">
        <v>139650</v>
      </c>
      <c r="B163219">
        <v>2006</v>
      </c>
      <c r="C163219">
        <v>80</v>
      </c>
    </row>
    <row r="163220" spans="1:3" x14ac:dyDescent="0.2">
      <c r="A163220" t="s">
        <v>139651</v>
      </c>
      <c r="B163220">
        <v>2012</v>
      </c>
      <c r="C163220">
        <v>99</v>
      </c>
    </row>
    <row r="163221" spans="1:3" x14ac:dyDescent="0.2">
      <c r="A163221" t="s">
        <v>139652</v>
      </c>
      <c r="B163221">
        <v>2014</v>
      </c>
      <c r="C163221">
        <v>129</v>
      </c>
    </row>
    <row r="163222" spans="1:3" x14ac:dyDescent="0.2">
      <c r="A163222" t="s">
        <v>139653</v>
      </c>
      <c r="B163222">
        <v>1976</v>
      </c>
      <c r="C163222">
        <v>71</v>
      </c>
    </row>
    <row r="163223" spans="1:3" x14ac:dyDescent="0.2">
      <c r="A163223" t="s">
        <v>139654</v>
      </c>
      <c r="B163223">
        <v>1954</v>
      </c>
      <c r="C163223">
        <v>85</v>
      </c>
    </row>
    <row r="163224" spans="1:3" x14ac:dyDescent="0.2">
      <c r="A163224" t="s">
        <v>139655</v>
      </c>
      <c r="B163224">
        <v>2010</v>
      </c>
      <c r="C163224">
        <v>102</v>
      </c>
    </row>
    <row r="163225" spans="1:3" x14ac:dyDescent="0.2">
      <c r="A163225" t="s">
        <v>139656</v>
      </c>
      <c r="B163225">
        <v>1963</v>
      </c>
      <c r="C163225">
        <v>95</v>
      </c>
    </row>
    <row r="163226" spans="1:3" x14ac:dyDescent="0.2">
      <c r="A163226" t="s">
        <v>139657</v>
      </c>
      <c r="B163226">
        <v>1976</v>
      </c>
      <c r="C163226">
        <v>72</v>
      </c>
    </row>
    <row r="163227" spans="1:3" x14ac:dyDescent="0.2">
      <c r="A163227" t="s">
        <v>139658</v>
      </c>
      <c r="B163227">
        <v>1952</v>
      </c>
      <c r="C163227">
        <v>90</v>
      </c>
    </row>
    <row r="163228" spans="1:3" x14ac:dyDescent="0.2">
      <c r="A163228" t="s">
        <v>139659</v>
      </c>
      <c r="B163228">
        <v>2016</v>
      </c>
      <c r="C163228">
        <v>97</v>
      </c>
    </row>
    <row r="163229" spans="1:3" x14ac:dyDescent="0.2">
      <c r="A163229" t="s">
        <v>139660</v>
      </c>
      <c r="B163229">
        <v>1959</v>
      </c>
      <c r="C163229">
        <v>89</v>
      </c>
    </row>
    <row r="163230" spans="1:3" x14ac:dyDescent="0.2">
      <c r="A163230" t="s">
        <v>139660</v>
      </c>
      <c r="B163230">
        <v>2008</v>
      </c>
      <c r="C163230">
        <v>139</v>
      </c>
    </row>
    <row r="163231" spans="1:3" x14ac:dyDescent="0.2">
      <c r="A163231" t="s">
        <v>139661</v>
      </c>
      <c r="B163231">
        <v>1962</v>
      </c>
      <c r="C163231">
        <v>88</v>
      </c>
    </row>
    <row r="163232" spans="1:3" x14ac:dyDescent="0.2">
      <c r="A163232" t="s">
        <v>139662</v>
      </c>
      <c r="B163232">
        <v>1987</v>
      </c>
      <c r="C163232">
        <v>98</v>
      </c>
    </row>
    <row r="163233" spans="1:3" x14ac:dyDescent="0.2">
      <c r="A163233" t="s">
        <v>139663</v>
      </c>
      <c r="B163233">
        <v>1997</v>
      </c>
      <c r="C163233">
        <v>109</v>
      </c>
    </row>
    <row r="163234" spans="1:3" x14ac:dyDescent="0.2">
      <c r="A163234" t="s">
        <v>139664</v>
      </c>
      <c r="B163234">
        <v>2011</v>
      </c>
      <c r="C163234">
        <v>89</v>
      </c>
    </row>
    <row r="163235" spans="1:3" x14ac:dyDescent="0.2">
      <c r="A163235" t="s">
        <v>139665</v>
      </c>
      <c r="B163235">
        <v>2010</v>
      </c>
      <c r="C163235">
        <v>96</v>
      </c>
    </row>
    <row r="163236" spans="1:3" x14ac:dyDescent="0.2">
      <c r="A163236" t="s">
        <v>139666</v>
      </c>
      <c r="B163236">
        <v>1932</v>
      </c>
      <c r="C163236">
        <v>80</v>
      </c>
    </row>
    <row r="163237" spans="1:3" x14ac:dyDescent="0.2">
      <c r="A163237" t="s">
        <v>139667</v>
      </c>
      <c r="B163237">
        <v>1993</v>
      </c>
      <c r="C163237">
        <v>102</v>
      </c>
    </row>
    <row r="163238" spans="1:3" x14ac:dyDescent="0.2">
      <c r="A163238" t="s">
        <v>139668</v>
      </c>
      <c r="B163238">
        <v>1995</v>
      </c>
      <c r="C163238">
        <v>90</v>
      </c>
    </row>
    <row r="163239" spans="1:3" x14ac:dyDescent="0.2">
      <c r="A163239" t="s">
        <v>139668</v>
      </c>
      <c r="B163239">
        <v>2006</v>
      </c>
      <c r="C163239">
        <v>78</v>
      </c>
    </row>
    <row r="163240" spans="1:3" x14ac:dyDescent="0.2">
      <c r="A163240" t="s">
        <v>139669</v>
      </c>
      <c r="B163240">
        <v>2015</v>
      </c>
      <c r="C163240">
        <v>79</v>
      </c>
    </row>
    <row r="163241" spans="1:3" x14ac:dyDescent="0.2">
      <c r="A163241" t="s">
        <v>139670</v>
      </c>
      <c r="B163241">
        <v>2014</v>
      </c>
      <c r="C163241">
        <v>87</v>
      </c>
    </row>
    <row r="163242" spans="1:3" x14ac:dyDescent="0.2">
      <c r="A163242" t="s">
        <v>139671</v>
      </c>
      <c r="B163242">
        <v>2008</v>
      </c>
      <c r="C163242">
        <v>89</v>
      </c>
    </row>
    <row r="163243" spans="1:3" x14ac:dyDescent="0.2">
      <c r="A163243" t="s">
        <v>139672</v>
      </c>
      <c r="B163243">
        <v>2010</v>
      </c>
      <c r="C163243">
        <v>95</v>
      </c>
    </row>
    <row r="163244" spans="1:3" x14ac:dyDescent="0.2">
      <c r="A163244" t="s">
        <v>139673</v>
      </c>
      <c r="B163244">
        <v>2012</v>
      </c>
      <c r="C163244">
        <v>72</v>
      </c>
    </row>
    <row r="163245" spans="1:3" x14ac:dyDescent="0.2">
      <c r="A163245" t="s">
        <v>139674</v>
      </c>
      <c r="B163245">
        <v>2015</v>
      </c>
      <c r="C163245">
        <v>72</v>
      </c>
    </row>
    <row r="163246" spans="1:3" x14ac:dyDescent="0.2">
      <c r="A163246" t="s">
        <v>139675</v>
      </c>
      <c r="B163246">
        <v>2014</v>
      </c>
      <c r="C163246">
        <v>90</v>
      </c>
    </row>
    <row r="163247" spans="1:3" x14ac:dyDescent="0.2">
      <c r="A163247" t="s">
        <v>139676</v>
      </c>
      <c r="B163247">
        <v>2016</v>
      </c>
      <c r="C163247">
        <v>90</v>
      </c>
    </row>
    <row r="163248" spans="1:3" x14ac:dyDescent="0.2">
      <c r="A163248" t="s">
        <v>139677</v>
      </c>
      <c r="B163248">
        <v>2011</v>
      </c>
      <c r="C163248">
        <v>106</v>
      </c>
    </row>
    <row r="163249" spans="1:3" x14ac:dyDescent="0.2">
      <c r="A163249" t="s">
        <v>139678</v>
      </c>
      <c r="B163249">
        <v>1922</v>
      </c>
      <c r="C163249">
        <v>50</v>
      </c>
    </row>
    <row r="163250" spans="1:3" x14ac:dyDescent="0.2">
      <c r="A163250" t="s">
        <v>139679</v>
      </c>
      <c r="B163250">
        <v>1960</v>
      </c>
      <c r="C163250">
        <v>90</v>
      </c>
    </row>
    <row r="163251" spans="1:3" x14ac:dyDescent="0.2">
      <c r="A163251" t="s">
        <v>139680</v>
      </c>
      <c r="B163251">
        <v>1926</v>
      </c>
      <c r="C163251">
        <v>72</v>
      </c>
    </row>
    <row r="163252" spans="1:3" x14ac:dyDescent="0.2">
      <c r="A163252" t="s">
        <v>139681</v>
      </c>
      <c r="B163252">
        <v>1961</v>
      </c>
      <c r="C163252">
        <v>81</v>
      </c>
    </row>
    <row r="163253" spans="1:3" x14ac:dyDescent="0.2">
      <c r="A163253" t="s">
        <v>139682</v>
      </c>
      <c r="B163253">
        <v>1943</v>
      </c>
      <c r="C163253">
        <v>114</v>
      </c>
    </row>
    <row r="163254" spans="1:3" x14ac:dyDescent="0.2">
      <c r="A163254" t="s">
        <v>139683</v>
      </c>
      <c r="B163254">
        <v>1950</v>
      </c>
      <c r="C163254">
        <v>71</v>
      </c>
    </row>
    <row r="163255" spans="1:3" x14ac:dyDescent="0.2">
      <c r="A163255" t="s">
        <v>139683</v>
      </c>
      <c r="B163255">
        <v>1965</v>
      </c>
      <c r="C163255">
        <v>74</v>
      </c>
    </row>
    <row r="163256" spans="1:3" x14ac:dyDescent="0.2">
      <c r="A163256" t="s">
        <v>139684</v>
      </c>
      <c r="B163256">
        <v>1968</v>
      </c>
      <c r="C163256">
        <v>80</v>
      </c>
    </row>
    <row r="163257" spans="1:3" x14ac:dyDescent="0.2">
      <c r="A163257" t="s">
        <v>139685</v>
      </c>
      <c r="B163257">
        <v>1987</v>
      </c>
      <c r="C163257">
        <v>87</v>
      </c>
    </row>
    <row r="163258" spans="1:3" x14ac:dyDescent="0.2">
      <c r="A163258" t="s">
        <v>139686</v>
      </c>
      <c r="B163258">
        <v>2016</v>
      </c>
      <c r="C163258">
        <v>82</v>
      </c>
    </row>
    <row r="163259" spans="1:3" x14ac:dyDescent="0.2">
      <c r="A163259" t="s">
        <v>139687</v>
      </c>
      <c r="B163259">
        <v>2007</v>
      </c>
      <c r="C163259">
        <v>125</v>
      </c>
    </row>
    <row r="163260" spans="1:3" x14ac:dyDescent="0.2">
      <c r="A163260" t="s">
        <v>139688</v>
      </c>
      <c r="B163260">
        <v>2001</v>
      </c>
      <c r="C163260">
        <v>101</v>
      </c>
    </row>
    <row r="163261" spans="1:3" x14ac:dyDescent="0.2">
      <c r="A163261" t="s">
        <v>139689</v>
      </c>
      <c r="B163261">
        <v>1974</v>
      </c>
      <c r="C163261">
        <v>93</v>
      </c>
    </row>
    <row r="163262" spans="1:3" x14ac:dyDescent="0.2">
      <c r="A163262" t="s">
        <v>139690</v>
      </c>
      <c r="B163262">
        <v>1988</v>
      </c>
      <c r="C163262">
        <v>91</v>
      </c>
    </row>
    <row r="163263" spans="1:3" x14ac:dyDescent="0.2">
      <c r="A163263" t="s">
        <v>139691</v>
      </c>
      <c r="B163263">
        <v>1990</v>
      </c>
      <c r="C163263">
        <v>101</v>
      </c>
    </row>
    <row r="163264" spans="1:3" x14ac:dyDescent="0.2">
      <c r="A163264" t="s">
        <v>139692</v>
      </c>
      <c r="B163264">
        <v>1994</v>
      </c>
      <c r="C163264">
        <v>80</v>
      </c>
    </row>
    <row r="163265" spans="1:3" x14ac:dyDescent="0.2">
      <c r="A163265" t="s">
        <v>139692</v>
      </c>
      <c r="B163265">
        <v>1994</v>
      </c>
      <c r="C163265">
        <v>80</v>
      </c>
    </row>
    <row r="163266" spans="1:3" x14ac:dyDescent="0.2">
      <c r="A163266" t="s">
        <v>139692</v>
      </c>
      <c r="B163266">
        <v>1994</v>
      </c>
      <c r="C163266">
        <v>84</v>
      </c>
    </row>
    <row r="163267" spans="1:3" x14ac:dyDescent="0.2">
      <c r="A163267" t="s">
        <v>139693</v>
      </c>
      <c r="B163267">
        <v>1998</v>
      </c>
      <c r="C163267">
        <v>90</v>
      </c>
    </row>
    <row r="163268" spans="1:3" x14ac:dyDescent="0.2">
      <c r="A163268" t="s">
        <v>139694</v>
      </c>
      <c r="B163268">
        <v>2012</v>
      </c>
      <c r="C163268">
        <v>105</v>
      </c>
    </row>
    <row r="163269" spans="1:3" x14ac:dyDescent="0.2">
      <c r="A163269" t="s">
        <v>139695</v>
      </c>
      <c r="B163269">
        <v>2008</v>
      </c>
      <c r="C163269">
        <v>70</v>
      </c>
    </row>
    <row r="163270" spans="1:3" x14ac:dyDescent="0.2">
      <c r="A163270" t="s">
        <v>139696</v>
      </c>
      <c r="B163270">
        <v>2016</v>
      </c>
      <c r="C163270">
        <v>70</v>
      </c>
    </row>
    <row r="163271" spans="1:3" x14ac:dyDescent="0.2">
      <c r="A163271" t="s">
        <v>139697</v>
      </c>
      <c r="B163271">
        <v>2007</v>
      </c>
      <c r="C163271">
        <v>91</v>
      </c>
    </row>
    <row r="163272" spans="1:3" x14ac:dyDescent="0.2">
      <c r="A163272" t="s">
        <v>139697</v>
      </c>
      <c r="B163272">
        <v>2007</v>
      </c>
      <c r="C163272">
        <v>94</v>
      </c>
    </row>
    <row r="163273" spans="1:3" x14ac:dyDescent="0.2">
      <c r="A163273" t="s">
        <v>139698</v>
      </c>
      <c r="B163273">
        <v>2009</v>
      </c>
      <c r="C163273">
        <v>162</v>
      </c>
    </row>
    <row r="163274" spans="1:3" x14ac:dyDescent="0.2">
      <c r="A163274" t="s">
        <v>139699</v>
      </c>
      <c r="B163274">
        <v>2002</v>
      </c>
      <c r="C163274">
        <v>100</v>
      </c>
    </row>
    <row r="163275" spans="1:3" x14ac:dyDescent="0.2">
      <c r="A163275" t="s">
        <v>139699</v>
      </c>
      <c r="B163275">
        <v>2002</v>
      </c>
      <c r="C163275">
        <v>97</v>
      </c>
    </row>
    <row r="163276" spans="1:3" x14ac:dyDescent="0.2">
      <c r="A163276" t="s">
        <v>139699</v>
      </c>
      <c r="B163276">
        <v>2011</v>
      </c>
      <c r="C163276">
        <v>62</v>
      </c>
    </row>
    <row r="163277" spans="1:3" x14ac:dyDescent="0.2">
      <c r="A163277" t="s">
        <v>139700</v>
      </c>
      <c r="B163277">
        <v>2013</v>
      </c>
      <c r="C163277">
        <v>88</v>
      </c>
    </row>
    <row r="163278" spans="1:3" x14ac:dyDescent="0.2">
      <c r="A163278" t="s">
        <v>139701</v>
      </c>
      <c r="B163278">
        <v>1985</v>
      </c>
      <c r="C163278">
        <v>115</v>
      </c>
    </row>
    <row r="163279" spans="1:3" x14ac:dyDescent="0.2">
      <c r="A163279" t="s">
        <v>139701</v>
      </c>
      <c r="B163279">
        <v>2004</v>
      </c>
      <c r="C163279">
        <v>72</v>
      </c>
    </row>
    <row r="163280" spans="1:3" x14ac:dyDescent="0.2">
      <c r="A163280" t="s">
        <v>139701</v>
      </c>
      <c r="B163280">
        <v>2005</v>
      </c>
      <c r="C163280">
        <v>117</v>
      </c>
    </row>
    <row r="163281" spans="1:3" x14ac:dyDescent="0.2">
      <c r="A163281" t="s">
        <v>139702</v>
      </c>
      <c r="B163281">
        <v>2012</v>
      </c>
      <c r="C163281">
        <v>120</v>
      </c>
    </row>
    <row r="163282" spans="1:3" x14ac:dyDescent="0.2">
      <c r="A163282" t="s">
        <v>139703</v>
      </c>
      <c r="B163282">
        <v>1999</v>
      </c>
      <c r="C163282">
        <v>81</v>
      </c>
    </row>
    <row r="163283" spans="1:3" x14ac:dyDescent="0.2">
      <c r="A163283" t="s">
        <v>139703</v>
      </c>
      <c r="B163283">
        <v>1999</v>
      </c>
      <c r="C163283">
        <v>98</v>
      </c>
    </row>
    <row r="163284" spans="1:3" x14ac:dyDescent="0.2">
      <c r="A163284" t="s">
        <v>139704</v>
      </c>
      <c r="B163284">
        <v>2015</v>
      </c>
      <c r="C163284">
        <v>80</v>
      </c>
    </row>
    <row r="163285" spans="1:3" x14ac:dyDescent="0.2">
      <c r="A163285" t="s">
        <v>139705</v>
      </c>
      <c r="B163285">
        <v>2015</v>
      </c>
      <c r="C163285">
        <v>100</v>
      </c>
    </row>
    <row r="163286" spans="1:3" x14ac:dyDescent="0.2">
      <c r="A163286" t="s">
        <v>139706</v>
      </c>
      <c r="B163286">
        <v>2005</v>
      </c>
      <c r="C163286">
        <v>80</v>
      </c>
    </row>
    <row r="163287" spans="1:3" x14ac:dyDescent="0.2">
      <c r="A163287" t="s">
        <v>139707</v>
      </c>
      <c r="B163287">
        <v>1989</v>
      </c>
      <c r="C163287">
        <v>114</v>
      </c>
    </row>
    <row r="163288" spans="1:3" x14ac:dyDescent="0.2">
      <c r="A163288" t="s">
        <v>139708</v>
      </c>
      <c r="B163288">
        <v>1939</v>
      </c>
      <c r="C163288">
        <v>54</v>
      </c>
    </row>
    <row r="163289" spans="1:3" x14ac:dyDescent="0.2">
      <c r="A163289" t="s">
        <v>139709</v>
      </c>
      <c r="B163289">
        <v>2014</v>
      </c>
      <c r="C163289">
        <v>78</v>
      </c>
    </row>
    <row r="163290" spans="1:3" x14ac:dyDescent="0.2">
      <c r="A163290" t="s">
        <v>139710</v>
      </c>
      <c r="B163290">
        <v>2009</v>
      </c>
      <c r="C163290">
        <v>85</v>
      </c>
    </row>
    <row r="163291" spans="1:3" x14ac:dyDescent="0.2">
      <c r="A163291" t="s">
        <v>139711</v>
      </c>
      <c r="B163291">
        <v>2016</v>
      </c>
      <c r="C163291">
        <v>64</v>
      </c>
    </row>
    <row r="163292" spans="1:3" x14ac:dyDescent="0.2">
      <c r="A163292" t="s">
        <v>139712</v>
      </c>
      <c r="B163292">
        <v>2011</v>
      </c>
      <c r="C163292">
        <v>120</v>
      </c>
    </row>
    <row r="163293" spans="1:3" x14ac:dyDescent="0.2">
      <c r="A163293" t="s">
        <v>139712</v>
      </c>
      <c r="B163293">
        <v>2011</v>
      </c>
      <c r="C163293">
        <v>120</v>
      </c>
    </row>
    <row r="163294" spans="1:3" x14ac:dyDescent="0.2">
      <c r="A163294" t="s">
        <v>139713</v>
      </c>
      <c r="B163294">
        <v>1948</v>
      </c>
      <c r="C163294">
        <v>60</v>
      </c>
    </row>
    <row r="163295" spans="1:3" x14ac:dyDescent="0.2">
      <c r="A163295" t="s">
        <v>139714</v>
      </c>
      <c r="B163295">
        <v>2003</v>
      </c>
      <c r="C163295">
        <v>101</v>
      </c>
    </row>
    <row r="163296" spans="1:3" x14ac:dyDescent="0.2">
      <c r="A163296" t="s">
        <v>139715</v>
      </c>
      <c r="B163296">
        <v>1999</v>
      </c>
      <c r="C163296">
        <v>92</v>
      </c>
    </row>
    <row r="163297" spans="1:3" x14ac:dyDescent="0.2">
      <c r="A163297" t="s">
        <v>139715</v>
      </c>
      <c r="B163297">
        <v>1999</v>
      </c>
      <c r="C163297">
        <v>100</v>
      </c>
    </row>
    <row r="163298" spans="1:3" x14ac:dyDescent="0.2">
      <c r="A163298" t="s">
        <v>139716</v>
      </c>
      <c r="B163298">
        <v>2010</v>
      </c>
      <c r="C163298">
        <v>94</v>
      </c>
    </row>
    <row r="163299" spans="1:3" x14ac:dyDescent="0.2">
      <c r="A163299" t="s">
        <v>139716</v>
      </c>
      <c r="B163299">
        <v>2010</v>
      </c>
      <c r="C163299">
        <v>89</v>
      </c>
    </row>
    <row r="163300" spans="1:3" x14ac:dyDescent="0.2">
      <c r="A163300" t="s">
        <v>139717</v>
      </c>
      <c r="B163300">
        <v>2005</v>
      </c>
      <c r="C163300">
        <v>80</v>
      </c>
    </row>
    <row r="163301" spans="1:3" x14ac:dyDescent="0.2">
      <c r="A163301" t="s">
        <v>139718</v>
      </c>
      <c r="B163301">
        <v>2001</v>
      </c>
      <c r="C163301">
        <v>91</v>
      </c>
    </row>
    <row r="163302" spans="1:3" x14ac:dyDescent="0.2">
      <c r="A163302" t="s">
        <v>139718</v>
      </c>
      <c r="B163302">
        <v>2016</v>
      </c>
      <c r="C163302">
        <v>90</v>
      </c>
    </row>
    <row r="163303" spans="1:3" x14ac:dyDescent="0.2">
      <c r="A163303" t="s">
        <v>139719</v>
      </c>
      <c r="B163303">
        <v>2013</v>
      </c>
      <c r="C163303">
        <v>105</v>
      </c>
    </row>
    <row r="163304" spans="1:3" x14ac:dyDescent="0.2">
      <c r="A163304" t="s">
        <v>139720</v>
      </c>
      <c r="B163304">
        <v>2008</v>
      </c>
      <c r="C163304">
        <v>114</v>
      </c>
    </row>
    <row r="163305" spans="1:3" x14ac:dyDescent="0.2">
      <c r="A163305" t="s">
        <v>139720</v>
      </c>
      <c r="B163305">
        <v>2008</v>
      </c>
      <c r="C163305">
        <v>114</v>
      </c>
    </row>
    <row r="163306" spans="1:3" x14ac:dyDescent="0.2">
      <c r="A163306" t="s">
        <v>139721</v>
      </c>
      <c r="B163306">
        <v>1928</v>
      </c>
      <c r="C163306">
        <v>70</v>
      </c>
    </row>
    <row r="163307" spans="1:3" x14ac:dyDescent="0.2">
      <c r="A163307" t="s">
        <v>139721</v>
      </c>
      <c r="B163307">
        <v>1939</v>
      </c>
      <c r="C163307">
        <v>59</v>
      </c>
    </row>
    <row r="163308" spans="1:3" x14ac:dyDescent="0.2">
      <c r="A163308" t="s">
        <v>139721</v>
      </c>
      <c r="B163308">
        <v>1944</v>
      </c>
      <c r="C163308">
        <v>68</v>
      </c>
    </row>
    <row r="163309" spans="1:3" x14ac:dyDescent="0.2">
      <c r="A163309" t="s">
        <v>139722</v>
      </c>
      <c r="B163309">
        <v>2011</v>
      </c>
      <c r="C163309">
        <v>80</v>
      </c>
    </row>
    <row r="163310" spans="1:3" x14ac:dyDescent="0.2">
      <c r="A163310" t="s">
        <v>139723</v>
      </c>
      <c r="B163310">
        <v>1935</v>
      </c>
      <c r="C163310">
        <v>70</v>
      </c>
    </row>
    <row r="163311" spans="1:3" x14ac:dyDescent="0.2">
      <c r="A163311" t="s">
        <v>139724</v>
      </c>
      <c r="B163311">
        <v>1948</v>
      </c>
      <c r="C163311">
        <v>63</v>
      </c>
    </row>
    <row r="163312" spans="1:3" x14ac:dyDescent="0.2">
      <c r="A163312" t="s">
        <v>139725</v>
      </c>
      <c r="B163312">
        <v>1967</v>
      </c>
      <c r="C163312">
        <v>95</v>
      </c>
    </row>
    <row r="163313" spans="1:3" x14ac:dyDescent="0.2">
      <c r="A163313" t="s">
        <v>139726</v>
      </c>
      <c r="B163313">
        <v>2012</v>
      </c>
      <c r="C163313">
        <v>87</v>
      </c>
    </row>
    <row r="163314" spans="1:3" x14ac:dyDescent="0.2">
      <c r="A163314" t="s">
        <v>139727</v>
      </c>
      <c r="B163314">
        <v>1992</v>
      </c>
      <c r="C163314">
        <v>95</v>
      </c>
    </row>
    <row r="163315" spans="1:3" x14ac:dyDescent="0.2">
      <c r="A163315" t="s">
        <v>139728</v>
      </c>
      <c r="B163315">
        <v>2015</v>
      </c>
      <c r="C163315">
        <v>45</v>
      </c>
    </row>
    <row r="163316" spans="1:3" x14ac:dyDescent="0.2">
      <c r="A163316" t="s">
        <v>139729</v>
      </c>
      <c r="B163316">
        <v>1929</v>
      </c>
      <c r="C163316">
        <v>120</v>
      </c>
    </row>
    <row r="163317" spans="1:3" x14ac:dyDescent="0.2">
      <c r="A163317" t="s">
        <v>139729</v>
      </c>
      <c r="B163317">
        <v>1970</v>
      </c>
      <c r="C163317">
        <v>134</v>
      </c>
    </row>
    <row r="163318" spans="1:3" x14ac:dyDescent="0.2">
      <c r="A163318" t="s">
        <v>139729</v>
      </c>
      <c r="B163318">
        <v>1970</v>
      </c>
      <c r="C163318">
        <v>132</v>
      </c>
    </row>
    <row r="163319" spans="1:3" x14ac:dyDescent="0.2">
      <c r="A163319" t="s">
        <v>139729</v>
      </c>
      <c r="B163319">
        <v>1970</v>
      </c>
      <c r="C163319">
        <v>123</v>
      </c>
    </row>
    <row r="163320" spans="1:3" x14ac:dyDescent="0.2">
      <c r="A163320" t="s">
        <v>139729</v>
      </c>
      <c r="B163320">
        <v>1970</v>
      </c>
      <c r="C163320">
        <v>134</v>
      </c>
    </row>
    <row r="163321" spans="1:3" x14ac:dyDescent="0.2">
      <c r="A163321" t="s">
        <v>139730</v>
      </c>
      <c r="B163321">
        <v>1931</v>
      </c>
      <c r="C163321">
        <v>81</v>
      </c>
    </row>
    <row r="163322" spans="1:3" x14ac:dyDescent="0.2">
      <c r="A163322" t="s">
        <v>139730</v>
      </c>
      <c r="B163322">
        <v>1940</v>
      </c>
      <c r="C163322">
        <v>108</v>
      </c>
    </row>
    <row r="163323" spans="1:3" x14ac:dyDescent="0.2">
      <c r="A163323" t="s">
        <v>139731</v>
      </c>
      <c r="B163323">
        <v>1945</v>
      </c>
      <c r="C163323">
        <v>76</v>
      </c>
    </row>
    <row r="163324" spans="1:3" x14ac:dyDescent="0.2">
      <c r="A163324" t="s">
        <v>139732</v>
      </c>
      <c r="B163324">
        <v>2002</v>
      </c>
      <c r="C163324">
        <v>95</v>
      </c>
    </row>
    <row r="163325" spans="1:3" x14ac:dyDescent="0.2">
      <c r="A163325" t="s">
        <v>139733</v>
      </c>
      <c r="B163325">
        <v>2003</v>
      </c>
      <c r="C163325">
        <v>76</v>
      </c>
    </row>
    <row r="163326" spans="1:3" x14ac:dyDescent="0.2">
      <c r="A163326" t="s">
        <v>139734</v>
      </c>
      <c r="B163326">
        <v>1970</v>
      </c>
      <c r="C163326">
        <v>100</v>
      </c>
    </row>
    <row r="163327" spans="1:3" x14ac:dyDescent="0.2">
      <c r="A163327" t="s">
        <v>139735</v>
      </c>
      <c r="B163327">
        <v>2016</v>
      </c>
      <c r="C163327">
        <v>1</v>
      </c>
    </row>
    <row r="163328" spans="1:3" x14ac:dyDescent="0.2">
      <c r="A163328" t="s">
        <v>139736</v>
      </c>
      <c r="B163328">
        <v>2000</v>
      </c>
      <c r="C163328">
        <v>95</v>
      </c>
    </row>
    <row r="163329" spans="1:3" x14ac:dyDescent="0.2">
      <c r="A163329" t="s">
        <v>139737</v>
      </c>
      <c r="B163329">
        <v>2007</v>
      </c>
      <c r="C163329">
        <v>88</v>
      </c>
    </row>
    <row r="163330" spans="1:3" x14ac:dyDescent="0.2">
      <c r="A163330" t="s">
        <v>139738</v>
      </c>
      <c r="B163330">
        <v>1978</v>
      </c>
      <c r="C163330">
        <v>91</v>
      </c>
    </row>
    <row r="163331" spans="1:3" x14ac:dyDescent="0.2">
      <c r="A163331" t="s">
        <v>139739</v>
      </c>
      <c r="B163331">
        <v>2003</v>
      </c>
      <c r="C163331">
        <v>148</v>
      </c>
    </row>
    <row r="163332" spans="1:3" x14ac:dyDescent="0.2">
      <c r="A163332" t="s">
        <v>139740</v>
      </c>
      <c r="B163332">
        <v>2012</v>
      </c>
      <c r="C163332">
        <v>121</v>
      </c>
    </row>
    <row r="163333" spans="1:3" x14ac:dyDescent="0.2">
      <c r="A163333" t="s">
        <v>139741</v>
      </c>
      <c r="B163333">
        <v>1995</v>
      </c>
      <c r="C163333">
        <v>135</v>
      </c>
    </row>
    <row r="163334" spans="1:3" x14ac:dyDescent="0.2">
      <c r="A163334" t="s">
        <v>139742</v>
      </c>
      <c r="B163334">
        <v>2008</v>
      </c>
      <c r="C163334">
        <v>148</v>
      </c>
    </row>
    <row r="163335" spans="1:3" x14ac:dyDescent="0.2">
      <c r="A163335" t="s">
        <v>139743</v>
      </c>
      <c r="B163335">
        <v>1959</v>
      </c>
      <c r="C163335">
        <v>85</v>
      </c>
    </row>
    <row r="163336" spans="1:3" x14ac:dyDescent="0.2">
      <c r="A163336" t="s">
        <v>139744</v>
      </c>
      <c r="B163336">
        <v>2001</v>
      </c>
      <c r="C163336">
        <v>46</v>
      </c>
    </row>
    <row r="163337" spans="1:3" x14ac:dyDescent="0.2">
      <c r="A163337" t="s">
        <v>139745</v>
      </c>
      <c r="B163337">
        <v>1967</v>
      </c>
      <c r="C163337">
        <v>45</v>
      </c>
    </row>
    <row r="163338" spans="1:3" x14ac:dyDescent="0.2">
      <c r="A163338" t="s">
        <v>139745</v>
      </c>
      <c r="B163338">
        <v>1983</v>
      </c>
      <c r="C163338">
        <v>87</v>
      </c>
    </row>
    <row r="163339" spans="1:3" x14ac:dyDescent="0.2">
      <c r="A163339" t="s">
        <v>139746</v>
      </c>
      <c r="B163339">
        <v>1942</v>
      </c>
      <c r="C163339">
        <v>48</v>
      </c>
    </row>
    <row r="163340" spans="1:3" x14ac:dyDescent="0.2">
      <c r="A163340" t="s">
        <v>139747</v>
      </c>
      <c r="B163340">
        <v>2012</v>
      </c>
      <c r="C163340">
        <v>71</v>
      </c>
    </row>
    <row r="163341" spans="1:3" x14ac:dyDescent="0.2">
      <c r="A163341" t="s">
        <v>139748</v>
      </c>
      <c r="B163341">
        <v>2015</v>
      </c>
      <c r="C163341">
        <v>90</v>
      </c>
    </row>
    <row r="163342" spans="1:3" x14ac:dyDescent="0.2">
      <c r="A163342" t="s">
        <v>139749</v>
      </c>
      <c r="B163342">
        <v>2013</v>
      </c>
      <c r="C163342">
        <v>90</v>
      </c>
    </row>
    <row r="163343" spans="1:3" x14ac:dyDescent="0.2">
      <c r="A163343" t="s">
        <v>139750</v>
      </c>
      <c r="B163343">
        <v>2014</v>
      </c>
      <c r="C163343">
        <v>79</v>
      </c>
    </row>
    <row r="163344" spans="1:3" x14ac:dyDescent="0.2">
      <c r="A163344" t="s">
        <v>139751</v>
      </c>
      <c r="B163344">
        <v>2011</v>
      </c>
      <c r="C163344">
        <v>49</v>
      </c>
    </row>
    <row r="163345" spans="1:3" x14ac:dyDescent="0.2">
      <c r="A163345" t="s">
        <v>139752</v>
      </c>
      <c r="B163345">
        <v>2015</v>
      </c>
      <c r="C163345">
        <v>88</v>
      </c>
    </row>
    <row r="163346" spans="1:3" x14ac:dyDescent="0.2">
      <c r="A163346" t="s">
        <v>139753</v>
      </c>
      <c r="B163346">
        <v>2001</v>
      </c>
      <c r="C163346">
        <v>97</v>
      </c>
    </row>
    <row r="163347" spans="1:3" x14ac:dyDescent="0.2">
      <c r="A163347" t="s">
        <v>139754</v>
      </c>
      <c r="B163347">
        <v>1988</v>
      </c>
      <c r="C163347">
        <v>95</v>
      </c>
    </row>
    <row r="163348" spans="1:3" x14ac:dyDescent="0.2">
      <c r="A163348" t="s">
        <v>139755</v>
      </c>
      <c r="B163348">
        <v>1992</v>
      </c>
      <c r="C163348">
        <v>104</v>
      </c>
    </row>
    <row r="163349" spans="1:3" x14ac:dyDescent="0.2">
      <c r="A163349" t="s">
        <v>139756</v>
      </c>
      <c r="B163349">
        <v>1931</v>
      </c>
      <c r="C163349">
        <v>81</v>
      </c>
    </row>
    <row r="163350" spans="1:3" x14ac:dyDescent="0.2">
      <c r="A163350" t="s">
        <v>139757</v>
      </c>
      <c r="B163350">
        <v>1920</v>
      </c>
      <c r="C163350">
        <v>165</v>
      </c>
    </row>
    <row r="163351" spans="1:3" x14ac:dyDescent="0.2">
      <c r="A163351" t="s">
        <v>139757</v>
      </c>
      <c r="B163351">
        <v>1920</v>
      </c>
      <c r="C163351">
        <v>145</v>
      </c>
    </row>
    <row r="163352" spans="1:3" x14ac:dyDescent="0.2">
      <c r="A163352" t="s">
        <v>139757</v>
      </c>
      <c r="B163352">
        <v>1935</v>
      </c>
      <c r="C163352">
        <v>80</v>
      </c>
    </row>
    <row r="163353" spans="1:3" x14ac:dyDescent="0.2">
      <c r="A163353" t="s">
        <v>139758</v>
      </c>
      <c r="B163353">
        <v>2007</v>
      </c>
      <c r="C163353">
        <v>60</v>
      </c>
    </row>
    <row r="163354" spans="1:3" x14ac:dyDescent="0.2">
      <c r="A163354" t="s">
        <v>139759</v>
      </c>
      <c r="B163354">
        <v>1939</v>
      </c>
      <c r="C163354">
        <v>61</v>
      </c>
    </row>
    <row r="163355" spans="1:3" x14ac:dyDescent="0.2">
      <c r="A163355" t="s">
        <v>139760</v>
      </c>
      <c r="B163355">
        <v>2014</v>
      </c>
      <c r="C163355">
        <v>90</v>
      </c>
    </row>
    <row r="163356" spans="1:3" x14ac:dyDescent="0.2">
      <c r="A163356" t="s">
        <v>139760</v>
      </c>
      <c r="B163356">
        <v>2014</v>
      </c>
      <c r="C163356">
        <v>83</v>
      </c>
    </row>
    <row r="163357" spans="1:3" x14ac:dyDescent="0.2">
      <c r="A163357" t="s">
        <v>139761</v>
      </c>
      <c r="B163357">
        <v>2014</v>
      </c>
      <c r="C163357">
        <v>129</v>
      </c>
    </row>
    <row r="163358" spans="1:3" x14ac:dyDescent="0.2">
      <c r="A163358" t="s">
        <v>139762</v>
      </c>
      <c r="B163358">
        <v>1967</v>
      </c>
      <c r="C163358">
        <v>102</v>
      </c>
    </row>
    <row r="163359" spans="1:3" x14ac:dyDescent="0.2">
      <c r="A163359" t="s">
        <v>139763</v>
      </c>
      <c r="B163359">
        <v>1930</v>
      </c>
      <c r="C163359">
        <v>71</v>
      </c>
    </row>
    <row r="163360" spans="1:3" x14ac:dyDescent="0.2">
      <c r="A163360" t="s">
        <v>139764</v>
      </c>
      <c r="B163360">
        <v>2005</v>
      </c>
      <c r="C163360">
        <v>95</v>
      </c>
    </row>
    <row r="163361" spans="1:3" x14ac:dyDescent="0.2">
      <c r="A163361" t="s">
        <v>139764</v>
      </c>
      <c r="B163361">
        <v>2013</v>
      </c>
      <c r="C163361">
        <v>76</v>
      </c>
    </row>
    <row r="163362" spans="1:3" x14ac:dyDescent="0.2">
      <c r="A163362" t="s">
        <v>139765</v>
      </c>
      <c r="B163362">
        <v>1952</v>
      </c>
      <c r="C163362">
        <v>88</v>
      </c>
    </row>
    <row r="163363" spans="1:3" x14ac:dyDescent="0.2">
      <c r="A163363" t="s">
        <v>139765</v>
      </c>
      <c r="B163363">
        <v>1952</v>
      </c>
      <c r="C163363">
        <v>93</v>
      </c>
    </row>
    <row r="163364" spans="1:3" x14ac:dyDescent="0.2">
      <c r="A163364" t="s">
        <v>139765</v>
      </c>
      <c r="B163364">
        <v>1952</v>
      </c>
      <c r="C163364">
        <v>95</v>
      </c>
    </row>
    <row r="163365" spans="1:3" x14ac:dyDescent="0.2">
      <c r="A163365" t="s">
        <v>139765</v>
      </c>
      <c r="B163365">
        <v>1952</v>
      </c>
      <c r="C163365">
        <v>87</v>
      </c>
    </row>
    <row r="163366" spans="1:3" x14ac:dyDescent="0.2">
      <c r="A163366" t="s">
        <v>139766</v>
      </c>
      <c r="B163366">
        <v>1979</v>
      </c>
      <c r="C163366">
        <v>88</v>
      </c>
    </row>
    <row r="163367" spans="1:3" x14ac:dyDescent="0.2">
      <c r="A163367" t="s">
        <v>139767</v>
      </c>
      <c r="B163367">
        <v>2005</v>
      </c>
      <c r="C163367">
        <v>82</v>
      </c>
    </row>
    <row r="163368" spans="1:3" x14ac:dyDescent="0.2">
      <c r="A163368" t="s">
        <v>139768</v>
      </c>
      <c r="B163368">
        <v>2014</v>
      </c>
      <c r="C163368">
        <v>92</v>
      </c>
    </row>
    <row r="163369" spans="1:3" x14ac:dyDescent="0.2">
      <c r="A163369" t="s">
        <v>139769</v>
      </c>
      <c r="B163369">
        <v>1966</v>
      </c>
      <c r="C163369">
        <v>101</v>
      </c>
    </row>
    <row r="163370" spans="1:3" x14ac:dyDescent="0.2">
      <c r="A163370" t="s">
        <v>139769</v>
      </c>
      <c r="B163370">
        <v>1966</v>
      </c>
      <c r="C163370">
        <v>101</v>
      </c>
    </row>
    <row r="163371" spans="1:3" x14ac:dyDescent="0.2">
      <c r="A163371" t="s">
        <v>139770</v>
      </c>
      <c r="B163371">
        <v>2011</v>
      </c>
      <c r="C163371">
        <v>101</v>
      </c>
    </row>
    <row r="163372" spans="1:3" x14ac:dyDescent="0.2">
      <c r="A163372" t="s">
        <v>139771</v>
      </c>
      <c r="B163372">
        <v>2011</v>
      </c>
      <c r="C163372">
        <v>101</v>
      </c>
    </row>
    <row r="163373" spans="1:3" x14ac:dyDescent="0.2">
      <c r="A163373" t="s">
        <v>139772</v>
      </c>
      <c r="B163373">
        <v>2008</v>
      </c>
      <c r="C163373">
        <v>110</v>
      </c>
    </row>
    <row r="163374" spans="1:3" x14ac:dyDescent="0.2">
      <c r="A163374" t="s">
        <v>139773</v>
      </c>
      <c r="B163374">
        <v>2005</v>
      </c>
      <c r="C163374">
        <v>72</v>
      </c>
    </row>
    <row r="163375" spans="1:3" x14ac:dyDescent="0.2">
      <c r="A163375" t="s">
        <v>139774</v>
      </c>
      <c r="B163375">
        <v>2000</v>
      </c>
      <c r="C163375">
        <v>87</v>
      </c>
    </row>
    <row r="163376" spans="1:3" x14ac:dyDescent="0.2">
      <c r="A163376" t="s">
        <v>139775</v>
      </c>
      <c r="B163376">
        <v>2013</v>
      </c>
      <c r="C163376">
        <v>96</v>
      </c>
    </row>
    <row r="163377" spans="1:3" x14ac:dyDescent="0.2">
      <c r="A163377" t="s">
        <v>139776</v>
      </c>
      <c r="B163377">
        <v>1992</v>
      </c>
      <c r="C163377">
        <v>94</v>
      </c>
    </row>
    <row r="163378" spans="1:3" x14ac:dyDescent="0.2">
      <c r="A163378" t="s">
        <v>139777</v>
      </c>
      <c r="B163378">
        <v>1993</v>
      </c>
      <c r="C163378">
        <v>95</v>
      </c>
    </row>
    <row r="163379" spans="1:3" x14ac:dyDescent="0.2">
      <c r="A163379" t="s">
        <v>139778</v>
      </c>
      <c r="B163379">
        <v>2014</v>
      </c>
      <c r="C163379">
        <v>79</v>
      </c>
    </row>
    <row r="163380" spans="1:3" x14ac:dyDescent="0.2">
      <c r="A163380" t="s">
        <v>139779</v>
      </c>
      <c r="B163380">
        <v>2006</v>
      </c>
      <c r="C163380">
        <v>99</v>
      </c>
    </row>
    <row r="163381" spans="1:3" x14ac:dyDescent="0.2">
      <c r="A163381" t="s">
        <v>139780</v>
      </c>
      <c r="B163381">
        <v>2010</v>
      </c>
      <c r="C163381">
        <v>90</v>
      </c>
    </row>
    <row r="163382" spans="1:3" x14ac:dyDescent="0.2">
      <c r="A163382" t="s">
        <v>139781</v>
      </c>
      <c r="B163382">
        <v>2012</v>
      </c>
      <c r="C163382">
        <v>120</v>
      </c>
    </row>
    <row r="163383" spans="1:3" x14ac:dyDescent="0.2">
      <c r="A163383" t="s">
        <v>139782</v>
      </c>
      <c r="B163383">
        <v>1999</v>
      </c>
      <c r="C163383">
        <v>96</v>
      </c>
    </row>
    <row r="163384" spans="1:3" x14ac:dyDescent="0.2">
      <c r="A163384" t="s">
        <v>139783</v>
      </c>
      <c r="B163384">
        <v>1968</v>
      </c>
      <c r="C163384">
        <v>64</v>
      </c>
    </row>
    <row r="163385" spans="1:3" x14ac:dyDescent="0.2">
      <c r="A163385" t="s">
        <v>139784</v>
      </c>
      <c r="B163385">
        <v>2014</v>
      </c>
      <c r="C163385">
        <v>93</v>
      </c>
    </row>
    <row r="163386" spans="1:3" x14ac:dyDescent="0.2">
      <c r="A163386" t="s">
        <v>139785</v>
      </c>
      <c r="B163386">
        <v>2016</v>
      </c>
      <c r="C163386">
        <v>103</v>
      </c>
    </row>
    <row r="163387" spans="1:3" x14ac:dyDescent="0.2">
      <c r="A163387" t="s">
        <v>139786</v>
      </c>
      <c r="B163387">
        <v>2011</v>
      </c>
      <c r="C163387">
        <v>104</v>
      </c>
    </row>
    <row r="163388" spans="1:3" x14ac:dyDescent="0.2">
      <c r="A163388" t="s">
        <v>139787</v>
      </c>
      <c r="B163388">
        <v>2000</v>
      </c>
      <c r="C163388">
        <v>92</v>
      </c>
    </row>
    <row r="163389" spans="1:3" x14ac:dyDescent="0.2">
      <c r="A163389" t="s">
        <v>139787</v>
      </c>
      <c r="B163389">
        <v>2016</v>
      </c>
      <c r="C163389">
        <v>81</v>
      </c>
    </row>
    <row r="163390" spans="1:3" x14ac:dyDescent="0.2">
      <c r="A163390" t="s">
        <v>139788</v>
      </c>
      <c r="B163390">
        <v>1969</v>
      </c>
      <c r="C163390">
        <v>73</v>
      </c>
    </row>
    <row r="163391" spans="1:3" x14ac:dyDescent="0.2">
      <c r="A163391" t="s">
        <v>139789</v>
      </c>
      <c r="B163391">
        <v>1928</v>
      </c>
      <c r="C163391">
        <v>90</v>
      </c>
    </row>
    <row r="163392" spans="1:3" x14ac:dyDescent="0.2">
      <c r="A163392" t="s">
        <v>139790</v>
      </c>
      <c r="B163392">
        <v>2010</v>
      </c>
      <c r="C163392">
        <v>115</v>
      </c>
    </row>
    <row r="163393" spans="1:3" x14ac:dyDescent="0.2">
      <c r="A163393" t="s">
        <v>139791</v>
      </c>
      <c r="B163393">
        <v>2014</v>
      </c>
      <c r="C163393">
        <v>90</v>
      </c>
    </row>
    <row r="163394" spans="1:3" x14ac:dyDescent="0.2">
      <c r="A163394" t="s">
        <v>139792</v>
      </c>
      <c r="B163394">
        <v>2006</v>
      </c>
      <c r="C163394">
        <v>131</v>
      </c>
    </row>
    <row r="163395" spans="1:3" x14ac:dyDescent="0.2">
      <c r="A163395" t="s">
        <v>139793</v>
      </c>
      <c r="B163395">
        <v>2014</v>
      </c>
      <c r="C163395">
        <v>151</v>
      </c>
    </row>
    <row r="163396" spans="1:3" x14ac:dyDescent="0.2">
      <c r="A163396" t="s">
        <v>139794</v>
      </c>
      <c r="B163396">
        <v>2014</v>
      </c>
      <c r="C163396">
        <v>89</v>
      </c>
    </row>
    <row r="163397" spans="1:3" x14ac:dyDescent="0.2">
      <c r="A163397" t="s">
        <v>139795</v>
      </c>
      <c r="B163397">
        <v>1939</v>
      </c>
      <c r="C163397">
        <v>112</v>
      </c>
    </row>
    <row r="163398" spans="1:3" x14ac:dyDescent="0.2">
      <c r="A163398" t="s">
        <v>139796</v>
      </c>
      <c r="B163398">
        <v>2015</v>
      </c>
      <c r="C163398">
        <v>84</v>
      </c>
    </row>
    <row r="163399" spans="1:3" x14ac:dyDescent="0.2">
      <c r="A163399" t="s">
        <v>139797</v>
      </c>
      <c r="B163399">
        <v>2014</v>
      </c>
      <c r="C163399">
        <v>73</v>
      </c>
    </row>
    <row r="163400" spans="1:3" x14ac:dyDescent="0.2">
      <c r="A163400" t="s">
        <v>139798</v>
      </c>
      <c r="B163400">
        <v>2014</v>
      </c>
      <c r="C163400">
        <v>97</v>
      </c>
    </row>
    <row r="163401" spans="1:3" x14ac:dyDescent="0.2">
      <c r="A163401" t="s">
        <v>139799</v>
      </c>
      <c r="B163401">
        <v>2013</v>
      </c>
      <c r="C163401">
        <v>105</v>
      </c>
    </row>
    <row r="163402" spans="1:3" x14ac:dyDescent="0.2">
      <c r="A163402" t="s">
        <v>139800</v>
      </c>
      <c r="B163402">
        <v>2013</v>
      </c>
      <c r="C163402">
        <v>60</v>
      </c>
    </row>
    <row r="163403" spans="1:3" x14ac:dyDescent="0.2">
      <c r="A163403" t="s">
        <v>139801</v>
      </c>
      <c r="B163403">
        <v>2013</v>
      </c>
      <c r="C163403">
        <v>90</v>
      </c>
    </row>
    <row r="163404" spans="1:3" x14ac:dyDescent="0.2">
      <c r="A163404" t="s">
        <v>139802</v>
      </c>
      <c r="B163404">
        <v>2015</v>
      </c>
      <c r="C163404">
        <v>96</v>
      </c>
    </row>
    <row r="163405" spans="1:3" x14ac:dyDescent="0.2">
      <c r="A163405" t="s">
        <v>139803</v>
      </c>
      <c r="B163405">
        <v>1979</v>
      </c>
      <c r="C163405">
        <v>138</v>
      </c>
    </row>
    <row r="163406" spans="1:3" x14ac:dyDescent="0.2">
      <c r="A163406" t="s">
        <v>139804</v>
      </c>
      <c r="B163406">
        <v>2013</v>
      </c>
      <c r="C163406">
        <v>80</v>
      </c>
    </row>
    <row r="163407" spans="1:3" x14ac:dyDescent="0.2">
      <c r="A163407" t="s">
        <v>139805</v>
      </c>
      <c r="B163407">
        <v>2011</v>
      </c>
      <c r="C163407">
        <v>83</v>
      </c>
    </row>
    <row r="163408" spans="1:3" x14ac:dyDescent="0.2">
      <c r="A163408" t="s">
        <v>139806</v>
      </c>
      <c r="B163408">
        <v>2009</v>
      </c>
      <c r="C163408">
        <v>80</v>
      </c>
    </row>
    <row r="163409" spans="1:3" x14ac:dyDescent="0.2">
      <c r="A163409" t="s">
        <v>139807</v>
      </c>
      <c r="B163409">
        <v>2010</v>
      </c>
      <c r="C163409">
        <v>88</v>
      </c>
    </row>
    <row r="163410" spans="1:3" x14ac:dyDescent="0.2">
      <c r="A163410" t="s">
        <v>139808</v>
      </c>
      <c r="B163410">
        <v>2007</v>
      </c>
      <c r="C163410">
        <v>88</v>
      </c>
    </row>
    <row r="163411" spans="1:3" x14ac:dyDescent="0.2">
      <c r="A163411" t="s">
        <v>139809</v>
      </c>
      <c r="B163411">
        <v>1996</v>
      </c>
      <c r="C163411">
        <v>55</v>
      </c>
    </row>
    <row r="163412" spans="1:3" x14ac:dyDescent="0.2">
      <c r="A163412" t="s">
        <v>139810</v>
      </c>
      <c r="B163412">
        <v>2011</v>
      </c>
      <c r="C163412">
        <v>124</v>
      </c>
    </row>
    <row r="163413" spans="1:3" x14ac:dyDescent="0.2">
      <c r="A163413" t="s">
        <v>139811</v>
      </c>
      <c r="B163413">
        <v>2017</v>
      </c>
      <c r="C163413">
        <v>90</v>
      </c>
    </row>
    <row r="163414" spans="1:3" x14ac:dyDescent="0.2">
      <c r="A163414" t="s">
        <v>139812</v>
      </c>
      <c r="B163414">
        <v>1973</v>
      </c>
      <c r="C163414">
        <v>93</v>
      </c>
    </row>
    <row r="163415" spans="1:3" x14ac:dyDescent="0.2">
      <c r="A163415" t="s">
        <v>139812</v>
      </c>
      <c r="B163415">
        <v>2006</v>
      </c>
      <c r="C163415">
        <v>111</v>
      </c>
    </row>
    <row r="163416" spans="1:3" x14ac:dyDescent="0.2">
      <c r="A163416" t="s">
        <v>139812</v>
      </c>
      <c r="B163416">
        <v>2006</v>
      </c>
      <c r="C163416">
        <v>111</v>
      </c>
    </row>
    <row r="163417" spans="1:3" x14ac:dyDescent="0.2">
      <c r="A163417" t="s">
        <v>139813</v>
      </c>
      <c r="B163417">
        <v>1918</v>
      </c>
      <c r="C163417">
        <v>60</v>
      </c>
    </row>
    <row r="163418" spans="1:3" x14ac:dyDescent="0.2">
      <c r="A163418" t="s">
        <v>139814</v>
      </c>
      <c r="B163418">
        <v>2016</v>
      </c>
      <c r="C163418">
        <v>63</v>
      </c>
    </row>
    <row r="163419" spans="1:3" x14ac:dyDescent="0.2">
      <c r="A163419" t="s">
        <v>139815</v>
      </c>
      <c r="B163419">
        <v>2010</v>
      </c>
      <c r="C163419">
        <v>64</v>
      </c>
    </row>
    <row r="163420" spans="1:3" x14ac:dyDescent="0.2">
      <c r="A163420" t="s">
        <v>139816</v>
      </c>
      <c r="B163420">
        <v>1943</v>
      </c>
      <c r="C163420">
        <v>98</v>
      </c>
    </row>
    <row r="163421" spans="1:3" x14ac:dyDescent="0.2">
      <c r="A163421" t="s">
        <v>139817</v>
      </c>
      <c r="B163421">
        <v>2016</v>
      </c>
      <c r="C163421">
        <v>92</v>
      </c>
    </row>
    <row r="163422" spans="1:3" x14ac:dyDescent="0.2">
      <c r="A163422" t="s">
        <v>139818</v>
      </c>
      <c r="B163422">
        <v>2004</v>
      </c>
      <c r="C163422">
        <v>101</v>
      </c>
    </row>
    <row r="163423" spans="1:3" x14ac:dyDescent="0.2">
      <c r="A163423" t="s">
        <v>139819</v>
      </c>
      <c r="B163423">
        <v>2012</v>
      </c>
      <c r="C163423">
        <v>93</v>
      </c>
    </row>
    <row r="163424" spans="1:3" x14ac:dyDescent="0.2">
      <c r="A163424" t="s">
        <v>139820</v>
      </c>
      <c r="B163424">
        <v>1941</v>
      </c>
      <c r="C163424">
        <v>64</v>
      </c>
    </row>
    <row r="163425" spans="1:3" x14ac:dyDescent="0.2">
      <c r="A163425" t="s">
        <v>139821</v>
      </c>
      <c r="B163425">
        <v>2016</v>
      </c>
      <c r="C163425">
        <v>90</v>
      </c>
    </row>
    <row r="163426" spans="1:3" x14ac:dyDescent="0.2">
      <c r="A163426" t="s">
        <v>139821</v>
      </c>
      <c r="B163426">
        <v>2016</v>
      </c>
      <c r="C163426">
        <v>89</v>
      </c>
    </row>
    <row r="163427" spans="1:3" x14ac:dyDescent="0.2">
      <c r="A163427" t="s">
        <v>139822</v>
      </c>
      <c r="B163427">
        <v>2016</v>
      </c>
      <c r="C163427">
        <v>79</v>
      </c>
    </row>
    <row r="163428" spans="1:3" x14ac:dyDescent="0.2">
      <c r="A163428" t="s">
        <v>139823</v>
      </c>
      <c r="B163428">
        <v>2014</v>
      </c>
      <c r="C163428">
        <v>86</v>
      </c>
    </row>
    <row r="163429" spans="1:3" x14ac:dyDescent="0.2">
      <c r="A163429" t="s">
        <v>139824</v>
      </c>
      <c r="B163429">
        <v>2016</v>
      </c>
      <c r="C163429">
        <v>113</v>
      </c>
    </row>
    <row r="163430" spans="1:3" x14ac:dyDescent="0.2">
      <c r="A163430" t="s">
        <v>139825</v>
      </c>
      <c r="B163430">
        <v>1937</v>
      </c>
      <c r="C163430">
        <v>65</v>
      </c>
    </row>
    <row r="163431" spans="1:3" x14ac:dyDescent="0.2">
      <c r="A163431" t="s">
        <v>139826</v>
      </c>
      <c r="B163431">
        <v>1962</v>
      </c>
      <c r="C163431">
        <v>105</v>
      </c>
    </row>
    <row r="163432" spans="1:3" x14ac:dyDescent="0.2">
      <c r="A163432" t="s">
        <v>139827</v>
      </c>
      <c r="B163432">
        <v>2009</v>
      </c>
      <c r="C163432">
        <v>100</v>
      </c>
    </row>
    <row r="163433" spans="1:3" x14ac:dyDescent="0.2">
      <c r="A163433" t="s">
        <v>139828</v>
      </c>
      <c r="B163433">
        <v>1934</v>
      </c>
      <c r="C163433">
        <v>85</v>
      </c>
    </row>
    <row r="163434" spans="1:3" x14ac:dyDescent="0.2">
      <c r="A163434" t="s">
        <v>139829</v>
      </c>
      <c r="B163434">
        <v>2013</v>
      </c>
      <c r="C163434">
        <v>128</v>
      </c>
    </row>
    <row r="163435" spans="1:3" x14ac:dyDescent="0.2">
      <c r="A163435" t="s">
        <v>139830</v>
      </c>
      <c r="B163435">
        <v>2012</v>
      </c>
      <c r="C163435">
        <v>91</v>
      </c>
    </row>
    <row r="163436" spans="1:3" x14ac:dyDescent="0.2">
      <c r="A163436" t="s">
        <v>139831</v>
      </c>
      <c r="B163436">
        <v>2016</v>
      </c>
      <c r="C163436">
        <v>111</v>
      </c>
    </row>
    <row r="163437" spans="1:3" x14ac:dyDescent="0.2">
      <c r="A163437" t="s">
        <v>139832</v>
      </c>
      <c r="B163437">
        <v>2000</v>
      </c>
      <c r="C163437">
        <v>85</v>
      </c>
    </row>
    <row r="163438" spans="1:3" x14ac:dyDescent="0.2">
      <c r="A163438" t="s">
        <v>139832</v>
      </c>
      <c r="B163438">
        <v>2000</v>
      </c>
      <c r="C163438">
        <v>90</v>
      </c>
    </row>
    <row r="163439" spans="1:3" x14ac:dyDescent="0.2">
      <c r="A163439" t="s">
        <v>139833</v>
      </c>
      <c r="B163439">
        <v>1925</v>
      </c>
      <c r="C163439">
        <v>70</v>
      </c>
    </row>
    <row r="163440" spans="1:3" x14ac:dyDescent="0.2">
      <c r="A163440" t="s">
        <v>139834</v>
      </c>
      <c r="B163440">
        <v>2011</v>
      </c>
      <c r="C163440">
        <v>112</v>
      </c>
    </row>
    <row r="163441" spans="1:3" x14ac:dyDescent="0.2">
      <c r="A163441" t="s">
        <v>139835</v>
      </c>
      <c r="B163441">
        <v>2011</v>
      </c>
      <c r="C163441">
        <v>100</v>
      </c>
    </row>
    <row r="163442" spans="1:3" x14ac:dyDescent="0.2">
      <c r="A163442" t="s">
        <v>139836</v>
      </c>
      <c r="B163442">
        <v>2012</v>
      </c>
      <c r="C163442">
        <v>131</v>
      </c>
    </row>
    <row r="163443" spans="1:3" x14ac:dyDescent="0.2">
      <c r="A163443" t="s">
        <v>139837</v>
      </c>
      <c r="B163443">
        <v>2009</v>
      </c>
      <c r="C163443">
        <v>100</v>
      </c>
    </row>
    <row r="163444" spans="1:3" x14ac:dyDescent="0.2">
      <c r="A163444" t="s">
        <v>139838</v>
      </c>
      <c r="B163444">
        <v>2007</v>
      </c>
      <c r="C163444">
        <v>117</v>
      </c>
    </row>
    <row r="163445" spans="1:3" x14ac:dyDescent="0.2">
      <c r="A163445" t="s">
        <v>139839</v>
      </c>
      <c r="B163445">
        <v>2008</v>
      </c>
      <c r="C163445">
        <v>111</v>
      </c>
    </row>
    <row r="163446" spans="1:3" x14ac:dyDescent="0.2">
      <c r="A163446" t="s">
        <v>139840</v>
      </c>
      <c r="B163446">
        <v>2006</v>
      </c>
      <c r="C163446">
        <v>110</v>
      </c>
    </row>
    <row r="163447" spans="1:3" x14ac:dyDescent="0.2">
      <c r="A163447" t="s">
        <v>139841</v>
      </c>
      <c r="B163447">
        <v>2016</v>
      </c>
      <c r="C163447">
        <v>7</v>
      </c>
    </row>
    <row r="163448" spans="1:3" x14ac:dyDescent="0.2">
      <c r="A163448" t="s">
        <v>139842</v>
      </c>
      <c r="B163448">
        <v>1964</v>
      </c>
      <c r="C163448">
        <v>61</v>
      </c>
    </row>
    <row r="163449" spans="1:3" x14ac:dyDescent="0.2">
      <c r="A163449" t="s">
        <v>139843</v>
      </c>
      <c r="B163449">
        <v>2014</v>
      </c>
      <c r="C163449">
        <v>94</v>
      </c>
    </row>
    <row r="163450" spans="1:3" x14ac:dyDescent="0.2">
      <c r="A163450" t="s">
        <v>139844</v>
      </c>
      <c r="B163450">
        <v>2016</v>
      </c>
      <c r="C163450">
        <v>90</v>
      </c>
    </row>
    <row r="163451" spans="1:3" x14ac:dyDescent="0.2">
      <c r="A163451" t="s">
        <v>139845</v>
      </c>
      <c r="B163451">
        <v>1988</v>
      </c>
      <c r="C163451">
        <v>90</v>
      </c>
    </row>
    <row r="163452" spans="1:3" x14ac:dyDescent="0.2">
      <c r="A163452" t="s">
        <v>139846</v>
      </c>
      <c r="B163452">
        <v>2012</v>
      </c>
      <c r="C163452">
        <v>79</v>
      </c>
    </row>
    <row r="163453" spans="1:3" x14ac:dyDescent="0.2">
      <c r="A163453" t="s">
        <v>139847</v>
      </c>
      <c r="B163453">
        <v>1936</v>
      </c>
      <c r="C163453">
        <v>68</v>
      </c>
    </row>
    <row r="163454" spans="1:3" x14ac:dyDescent="0.2">
      <c r="A163454" t="s">
        <v>139848</v>
      </c>
      <c r="B163454">
        <v>2012</v>
      </c>
      <c r="C163454">
        <v>88</v>
      </c>
    </row>
    <row r="163455" spans="1:3" x14ac:dyDescent="0.2">
      <c r="A163455" t="s">
        <v>139849</v>
      </c>
      <c r="B163455">
        <v>1942</v>
      </c>
      <c r="C163455">
        <v>95</v>
      </c>
    </row>
    <row r="163456" spans="1:3" x14ac:dyDescent="0.2">
      <c r="A163456" t="s">
        <v>139850</v>
      </c>
      <c r="B163456">
        <v>2015</v>
      </c>
      <c r="C163456">
        <v>85</v>
      </c>
    </row>
    <row r="163457" spans="1:3" x14ac:dyDescent="0.2">
      <c r="A163457" t="s">
        <v>139851</v>
      </c>
      <c r="B163457">
        <v>2002</v>
      </c>
      <c r="C163457">
        <v>138</v>
      </c>
    </row>
    <row r="163458" spans="1:3" x14ac:dyDescent="0.2">
      <c r="A163458" t="s">
        <v>139851</v>
      </c>
      <c r="B163458">
        <v>2002</v>
      </c>
      <c r="C163458">
        <v>140</v>
      </c>
    </row>
    <row r="163459" spans="1:3" x14ac:dyDescent="0.2">
      <c r="A163459" t="s">
        <v>139851</v>
      </c>
      <c r="B163459">
        <v>2002</v>
      </c>
      <c r="C163459">
        <v>143</v>
      </c>
    </row>
    <row r="163460" spans="1:3" x14ac:dyDescent="0.2">
      <c r="A163460" t="s">
        <v>139852</v>
      </c>
      <c r="B163460">
        <v>1949</v>
      </c>
      <c r="C163460">
        <v>106</v>
      </c>
    </row>
    <row r="163461" spans="1:3" x14ac:dyDescent="0.2">
      <c r="A163461" t="s">
        <v>139853</v>
      </c>
      <c r="B163461">
        <v>2014</v>
      </c>
      <c r="C163461">
        <v>94</v>
      </c>
    </row>
    <row r="163462" spans="1:3" x14ac:dyDescent="0.2">
      <c r="A163462" t="s">
        <v>139854</v>
      </c>
      <c r="B163462">
        <v>1937</v>
      </c>
      <c r="C163462">
        <v>81</v>
      </c>
    </row>
    <row r="163463" spans="1:3" x14ac:dyDescent="0.2">
      <c r="A163463" t="s">
        <v>139855</v>
      </c>
      <c r="B163463">
        <v>1940</v>
      </c>
      <c r="C163463">
        <v>80</v>
      </c>
    </row>
    <row r="163464" spans="1:3" x14ac:dyDescent="0.2">
      <c r="A163464" t="s">
        <v>139856</v>
      </c>
      <c r="B163464">
        <v>2014</v>
      </c>
      <c r="C163464">
        <v>102</v>
      </c>
    </row>
    <row r="163465" spans="1:3" x14ac:dyDescent="0.2">
      <c r="A163465" t="s">
        <v>139857</v>
      </c>
      <c r="B163465">
        <v>2017</v>
      </c>
      <c r="C163465">
        <v>85</v>
      </c>
    </row>
    <row r="163466" spans="1:3" x14ac:dyDescent="0.2">
      <c r="A163466" t="s">
        <v>139858</v>
      </c>
      <c r="B163466">
        <v>2016</v>
      </c>
      <c r="C163466">
        <v>72</v>
      </c>
    </row>
    <row r="163467" spans="1:3" x14ac:dyDescent="0.2">
      <c r="A163467" t="s">
        <v>139859</v>
      </c>
      <c r="B163467">
        <v>2013</v>
      </c>
      <c r="C163467">
        <v>76</v>
      </c>
    </row>
    <row r="163468" spans="1:3" x14ac:dyDescent="0.2">
      <c r="A163468" t="s">
        <v>139860</v>
      </c>
      <c r="B163468">
        <v>2015</v>
      </c>
      <c r="C163468">
        <v>91</v>
      </c>
    </row>
    <row r="163469" spans="1:3" x14ac:dyDescent="0.2">
      <c r="A163469" t="s">
        <v>139861</v>
      </c>
      <c r="B163469">
        <v>1982</v>
      </c>
      <c r="C163469">
        <v>134</v>
      </c>
    </row>
    <row r="163470" spans="1:3" x14ac:dyDescent="0.2">
      <c r="A163470" t="s">
        <v>139862</v>
      </c>
      <c r="B163470">
        <v>2016</v>
      </c>
      <c r="C163470">
        <v>89</v>
      </c>
    </row>
    <row r="163471" spans="1:3" x14ac:dyDescent="0.2">
      <c r="A163471" t="s">
        <v>139863</v>
      </c>
      <c r="B163471">
        <v>1942</v>
      </c>
      <c r="C163471">
        <v>170</v>
      </c>
    </row>
    <row r="163472" spans="1:3" x14ac:dyDescent="0.2">
      <c r="A163472" t="s">
        <v>139864</v>
      </c>
      <c r="B163472">
        <v>1994</v>
      </c>
      <c r="C163472">
        <v>90</v>
      </c>
    </row>
    <row r="163473" spans="1:3" x14ac:dyDescent="0.2">
      <c r="A163473" t="s">
        <v>139864</v>
      </c>
      <c r="B163473">
        <v>2002</v>
      </c>
      <c r="C163473">
        <v>60</v>
      </c>
    </row>
    <row r="163474" spans="1:3" x14ac:dyDescent="0.2">
      <c r="A163474" t="s">
        <v>139865</v>
      </c>
      <c r="B163474">
        <v>2015</v>
      </c>
      <c r="C163474">
        <v>79</v>
      </c>
    </row>
    <row r="163475" spans="1:3" x14ac:dyDescent="0.2">
      <c r="A163475" t="s">
        <v>139866</v>
      </c>
      <c r="B163475">
        <v>1943</v>
      </c>
      <c r="C163475">
        <v>84</v>
      </c>
    </row>
    <row r="163476" spans="1:3" x14ac:dyDescent="0.2">
      <c r="A163476" t="s">
        <v>139867</v>
      </c>
      <c r="B163476">
        <v>2014</v>
      </c>
      <c r="C163476">
        <v>92</v>
      </c>
    </row>
    <row r="163477" spans="1:3" x14ac:dyDescent="0.2">
      <c r="A163477" t="s">
        <v>139868</v>
      </c>
      <c r="B163477">
        <v>1942</v>
      </c>
      <c r="C163477">
        <v>93</v>
      </c>
    </row>
    <row r="163478" spans="1:3" x14ac:dyDescent="0.2">
      <c r="A163478" t="s">
        <v>139869</v>
      </c>
      <c r="B163478">
        <v>2015</v>
      </c>
      <c r="C163478">
        <v>97</v>
      </c>
    </row>
    <row r="163479" spans="1:3" x14ac:dyDescent="0.2">
      <c r="A163479" t="s">
        <v>139870</v>
      </c>
      <c r="B163479">
        <v>2017</v>
      </c>
      <c r="C163479">
        <v>90</v>
      </c>
    </row>
    <row r="163480" spans="1:3" x14ac:dyDescent="0.2">
      <c r="A163480" t="s">
        <v>139871</v>
      </c>
      <c r="B163480">
        <v>1927</v>
      </c>
      <c r="C163480">
        <v>70</v>
      </c>
    </row>
    <row r="163481" spans="1:3" x14ac:dyDescent="0.2">
      <c r="A163481" t="s">
        <v>139872</v>
      </c>
      <c r="B163481">
        <v>1993</v>
      </c>
      <c r="C163481">
        <v>72</v>
      </c>
    </row>
    <row r="163482" spans="1:3" x14ac:dyDescent="0.2">
      <c r="A163482" t="s">
        <v>139873</v>
      </c>
      <c r="B163482">
        <v>2010</v>
      </c>
      <c r="C163482">
        <v>65</v>
      </c>
    </row>
    <row r="163483" spans="1:3" x14ac:dyDescent="0.2">
      <c r="A163483" t="s">
        <v>139874</v>
      </c>
      <c r="B163483">
        <v>1938</v>
      </c>
      <c r="C163483">
        <v>78</v>
      </c>
    </row>
    <row r="163484" spans="1:3" x14ac:dyDescent="0.2">
      <c r="A163484" t="s">
        <v>139875</v>
      </c>
      <c r="B163484">
        <v>2013</v>
      </c>
      <c r="C163484">
        <v>72</v>
      </c>
    </row>
    <row r="163485" spans="1:3" x14ac:dyDescent="0.2">
      <c r="A163485" t="s">
        <v>139876</v>
      </c>
      <c r="B163485">
        <v>1955</v>
      </c>
      <c r="C163485">
        <v>106</v>
      </c>
    </row>
    <row r="163486" spans="1:3" x14ac:dyDescent="0.2">
      <c r="A163486" t="s">
        <v>139876</v>
      </c>
      <c r="B163486">
        <v>1989</v>
      </c>
      <c r="C163486">
        <v>106</v>
      </c>
    </row>
    <row r="163487" spans="1:3" x14ac:dyDescent="0.2">
      <c r="A163487" t="s">
        <v>139877</v>
      </c>
      <c r="B163487">
        <v>2004</v>
      </c>
      <c r="C163487">
        <v>129</v>
      </c>
    </row>
    <row r="163488" spans="1:3" x14ac:dyDescent="0.2">
      <c r="A163488" t="s">
        <v>139878</v>
      </c>
      <c r="B163488">
        <v>2015</v>
      </c>
      <c r="C163488">
        <v>87</v>
      </c>
    </row>
    <row r="163489" spans="1:3" x14ac:dyDescent="0.2">
      <c r="A163489" t="s">
        <v>139879</v>
      </c>
      <c r="B163489">
        <v>1934</v>
      </c>
      <c r="C163489">
        <v>74</v>
      </c>
    </row>
    <row r="163490" spans="1:3" x14ac:dyDescent="0.2">
      <c r="A163490" t="s">
        <v>139880</v>
      </c>
      <c r="B163490">
        <v>1952</v>
      </c>
      <c r="C163490">
        <v>86</v>
      </c>
    </row>
    <row r="163491" spans="1:3" x14ac:dyDescent="0.2">
      <c r="A163491" t="s">
        <v>139881</v>
      </c>
      <c r="B163491">
        <v>1935</v>
      </c>
      <c r="C163491">
        <v>69</v>
      </c>
    </row>
    <row r="163492" spans="1:3" x14ac:dyDescent="0.2">
      <c r="A163492" t="s">
        <v>139882</v>
      </c>
      <c r="B163492">
        <v>1934</v>
      </c>
      <c r="C163492">
        <v>71</v>
      </c>
    </row>
    <row r="163493" spans="1:3" x14ac:dyDescent="0.2">
      <c r="A163493" t="s">
        <v>139883</v>
      </c>
      <c r="B163493">
        <v>2016</v>
      </c>
      <c r="C163493">
        <v>82</v>
      </c>
    </row>
    <row r="163494" spans="1:3" x14ac:dyDescent="0.2">
      <c r="A163494" t="s">
        <v>139884</v>
      </c>
      <c r="B163494">
        <v>1992</v>
      </c>
      <c r="C163494">
        <v>91</v>
      </c>
    </row>
    <row r="163495" spans="1:3" x14ac:dyDescent="0.2">
      <c r="A163495" t="s">
        <v>139885</v>
      </c>
      <c r="B163495">
        <v>1936</v>
      </c>
      <c r="C163495">
        <v>56</v>
      </c>
    </row>
    <row r="163496" spans="1:3" x14ac:dyDescent="0.2">
      <c r="A163496" t="s">
        <v>139886</v>
      </c>
      <c r="B163496">
        <v>1935</v>
      </c>
      <c r="C163496">
        <v>66</v>
      </c>
    </row>
    <row r="163497" spans="1:3" x14ac:dyDescent="0.2">
      <c r="A163497" t="s">
        <v>139887</v>
      </c>
      <c r="B163497">
        <v>1926</v>
      </c>
      <c r="C163497">
        <v>66</v>
      </c>
    </row>
    <row r="163498" spans="1:3" x14ac:dyDescent="0.2">
      <c r="A163498" t="s">
        <v>139887</v>
      </c>
      <c r="B163498">
        <v>1926</v>
      </c>
      <c r="C163498">
        <v>60</v>
      </c>
    </row>
    <row r="163499" spans="1:3" x14ac:dyDescent="0.2">
      <c r="A163499" t="s">
        <v>139888</v>
      </c>
      <c r="B163499">
        <v>1937</v>
      </c>
      <c r="C163499">
        <v>70</v>
      </c>
    </row>
    <row r="163500" spans="1:3" x14ac:dyDescent="0.2">
      <c r="A163500" t="s">
        <v>139889</v>
      </c>
      <c r="B163500">
        <v>2013</v>
      </c>
      <c r="C163500">
        <v>110</v>
      </c>
    </row>
    <row r="163501" spans="1:3" x14ac:dyDescent="0.2">
      <c r="A163501" t="s">
        <v>139890</v>
      </c>
      <c r="B163501">
        <v>2016</v>
      </c>
      <c r="C163501">
        <v>71</v>
      </c>
    </row>
    <row r="163502" spans="1:3" x14ac:dyDescent="0.2">
      <c r="A163502" t="s">
        <v>139891</v>
      </c>
      <c r="B163502">
        <v>2013</v>
      </c>
      <c r="C163502">
        <v>93</v>
      </c>
    </row>
    <row r="163503" spans="1:3" x14ac:dyDescent="0.2">
      <c r="A163503" t="s">
        <v>139892</v>
      </c>
      <c r="B163503">
        <v>2006</v>
      </c>
      <c r="C163503">
        <v>82</v>
      </c>
    </row>
    <row r="163504" spans="1:3" x14ac:dyDescent="0.2">
      <c r="A163504" t="s">
        <v>139892</v>
      </c>
      <c r="B163504">
        <v>2006</v>
      </c>
      <c r="C163504">
        <v>90</v>
      </c>
    </row>
    <row r="163505" spans="1:3" x14ac:dyDescent="0.2">
      <c r="A163505" t="s">
        <v>139893</v>
      </c>
      <c r="B163505">
        <v>1943</v>
      </c>
      <c r="C163505">
        <v>103</v>
      </c>
    </row>
    <row r="163506" spans="1:3" x14ac:dyDescent="0.2">
      <c r="A163506" t="s">
        <v>139894</v>
      </c>
      <c r="B163506">
        <v>2010</v>
      </c>
      <c r="C163506">
        <v>109</v>
      </c>
    </row>
    <row r="163507" spans="1:3" x14ac:dyDescent="0.2">
      <c r="A163507" t="s">
        <v>139894</v>
      </c>
      <c r="B163507">
        <v>2010</v>
      </c>
      <c r="C163507">
        <v>109</v>
      </c>
    </row>
    <row r="163508" spans="1:3" x14ac:dyDescent="0.2">
      <c r="A163508" t="s">
        <v>139895</v>
      </c>
      <c r="B163508">
        <v>2014</v>
      </c>
      <c r="C163508">
        <v>81</v>
      </c>
    </row>
    <row r="163509" spans="1:3" x14ac:dyDescent="0.2">
      <c r="A163509" t="s">
        <v>139896</v>
      </c>
      <c r="B163509">
        <v>2015</v>
      </c>
      <c r="C163509">
        <v>82</v>
      </c>
    </row>
    <row r="163510" spans="1:3" x14ac:dyDescent="0.2">
      <c r="A163510" t="s">
        <v>139897</v>
      </c>
      <c r="B163510">
        <v>1999</v>
      </c>
      <c r="C163510">
        <v>88</v>
      </c>
    </row>
    <row r="163511" spans="1:3" x14ac:dyDescent="0.2">
      <c r="A163511" t="s">
        <v>139898</v>
      </c>
      <c r="B163511">
        <v>2010</v>
      </c>
      <c r="C163511">
        <v>98</v>
      </c>
    </row>
    <row r="163512" spans="1:3" x14ac:dyDescent="0.2">
      <c r="A163512" t="s">
        <v>139899</v>
      </c>
      <c r="B163512">
        <v>2004</v>
      </c>
      <c r="C163512">
        <v>81</v>
      </c>
    </row>
    <row r="163513" spans="1:3" x14ac:dyDescent="0.2">
      <c r="A163513" t="s">
        <v>139900</v>
      </c>
      <c r="B163513">
        <v>2007</v>
      </c>
      <c r="C163513">
        <v>83</v>
      </c>
    </row>
    <row r="163514" spans="1:3" x14ac:dyDescent="0.2">
      <c r="A163514" t="s">
        <v>139901</v>
      </c>
      <c r="B163514">
        <v>2017</v>
      </c>
      <c r="C163514">
        <v>100</v>
      </c>
    </row>
    <row r="163515" spans="1:3" x14ac:dyDescent="0.2">
      <c r="A163515" t="s">
        <v>139902</v>
      </c>
      <c r="B163515">
        <v>2014</v>
      </c>
      <c r="C163515">
        <v>93</v>
      </c>
    </row>
    <row r="163516" spans="1:3" x14ac:dyDescent="0.2">
      <c r="A163516" t="s">
        <v>139903</v>
      </c>
      <c r="B163516">
        <v>2012</v>
      </c>
      <c r="C163516">
        <v>63</v>
      </c>
    </row>
    <row r="163517" spans="1:3" x14ac:dyDescent="0.2">
      <c r="A163517" t="s">
        <v>139904</v>
      </c>
      <c r="B163517">
        <v>1970</v>
      </c>
      <c r="C163517">
        <v>133</v>
      </c>
    </row>
    <row r="163518" spans="1:3" x14ac:dyDescent="0.2">
      <c r="A163518" t="s">
        <v>139905</v>
      </c>
      <c r="B163518">
        <v>1929</v>
      </c>
      <c r="C163518">
        <v>86</v>
      </c>
    </row>
    <row r="163519" spans="1:3" x14ac:dyDescent="0.2">
      <c r="A163519" t="s">
        <v>139906</v>
      </c>
      <c r="B163519">
        <v>2010</v>
      </c>
      <c r="C163519">
        <v>92</v>
      </c>
    </row>
    <row r="163520" spans="1:3" x14ac:dyDescent="0.2">
      <c r="A163520" t="s">
        <v>139906</v>
      </c>
      <c r="B163520">
        <v>2010</v>
      </c>
      <c r="C163520">
        <v>92</v>
      </c>
    </row>
    <row r="163521" spans="1:3" x14ac:dyDescent="0.2">
      <c r="A163521" t="s">
        <v>139907</v>
      </c>
      <c r="B163521">
        <v>1979</v>
      </c>
      <c r="C163521">
        <v>67</v>
      </c>
    </row>
    <row r="163522" spans="1:3" x14ac:dyDescent="0.2">
      <c r="A163522" t="s">
        <v>139908</v>
      </c>
      <c r="B163522">
        <v>2009</v>
      </c>
      <c r="C163522">
        <v>92</v>
      </c>
    </row>
    <row r="163523" spans="1:3" x14ac:dyDescent="0.2">
      <c r="A163523" t="s">
        <v>139909</v>
      </c>
      <c r="B163523">
        <v>1989</v>
      </c>
      <c r="C163523">
        <v>120</v>
      </c>
    </row>
    <row r="163524" spans="1:3" x14ac:dyDescent="0.2">
      <c r="A163524" t="s">
        <v>139910</v>
      </c>
      <c r="B163524">
        <v>2015</v>
      </c>
      <c r="C163524">
        <v>63</v>
      </c>
    </row>
    <row r="163525" spans="1:3" x14ac:dyDescent="0.2">
      <c r="A163525" t="s">
        <v>139911</v>
      </c>
      <c r="B163525">
        <v>2013</v>
      </c>
      <c r="C163525">
        <v>95</v>
      </c>
    </row>
    <row r="163526" spans="1:3" x14ac:dyDescent="0.2">
      <c r="A163526" t="s">
        <v>139912</v>
      </c>
      <c r="B163526">
        <v>1947</v>
      </c>
      <c r="C163526">
        <v>58</v>
      </c>
    </row>
    <row r="163527" spans="1:3" x14ac:dyDescent="0.2">
      <c r="A163527" t="s">
        <v>139913</v>
      </c>
      <c r="B163527">
        <v>2007</v>
      </c>
      <c r="C163527">
        <v>84</v>
      </c>
    </row>
    <row r="163528" spans="1:3" x14ac:dyDescent="0.2">
      <c r="A163528" t="s">
        <v>139914</v>
      </c>
      <c r="B163528">
        <v>1999</v>
      </c>
      <c r="C163528">
        <v>87</v>
      </c>
    </row>
    <row r="163529" spans="1:3" x14ac:dyDescent="0.2">
      <c r="A163529" t="s">
        <v>139914</v>
      </c>
      <c r="B163529">
        <v>1999</v>
      </c>
      <c r="C163529">
        <v>95</v>
      </c>
    </row>
    <row r="163530" spans="1:3" x14ac:dyDescent="0.2">
      <c r="A163530" t="s">
        <v>139915</v>
      </c>
      <c r="B163530">
        <v>1959</v>
      </c>
      <c r="C163530">
        <v>70</v>
      </c>
    </row>
    <row r="163531" spans="1:3" x14ac:dyDescent="0.2">
      <c r="A163531" t="s">
        <v>139916</v>
      </c>
      <c r="B163531">
        <v>2010</v>
      </c>
      <c r="C163531">
        <v>82</v>
      </c>
    </row>
    <row r="163532" spans="1:3" x14ac:dyDescent="0.2">
      <c r="A163532" t="s">
        <v>139917</v>
      </c>
      <c r="B163532">
        <v>2015</v>
      </c>
      <c r="C163532">
        <v>90</v>
      </c>
    </row>
    <row r="163533" spans="1:3" x14ac:dyDescent="0.2">
      <c r="A163533" t="s">
        <v>139918</v>
      </c>
      <c r="B163533">
        <v>2011</v>
      </c>
      <c r="C163533">
        <v>71</v>
      </c>
    </row>
    <row r="163534" spans="1:3" x14ac:dyDescent="0.2">
      <c r="A163534" t="s">
        <v>139918</v>
      </c>
      <c r="B163534">
        <v>2015</v>
      </c>
      <c r="C163534">
        <v>110</v>
      </c>
    </row>
    <row r="163535" spans="1:3" x14ac:dyDescent="0.2">
      <c r="A163535" t="s">
        <v>139919</v>
      </c>
      <c r="B163535">
        <v>2016</v>
      </c>
      <c r="C163535">
        <v>95</v>
      </c>
    </row>
    <row r="163536" spans="1:3" x14ac:dyDescent="0.2">
      <c r="A163536" t="s">
        <v>139919</v>
      </c>
      <c r="B163536">
        <v>2016</v>
      </c>
      <c r="C163536">
        <v>93</v>
      </c>
    </row>
    <row r="163537" spans="1:3" x14ac:dyDescent="0.2">
      <c r="A163537" t="s">
        <v>139920</v>
      </c>
      <c r="B163537">
        <v>2010</v>
      </c>
      <c r="C163537">
        <v>90</v>
      </c>
    </row>
    <row r="163538" spans="1:3" x14ac:dyDescent="0.2">
      <c r="A163538" t="s">
        <v>139921</v>
      </c>
      <c r="B163538">
        <v>2014</v>
      </c>
      <c r="C163538">
        <v>91</v>
      </c>
    </row>
    <row r="163539" spans="1:3" x14ac:dyDescent="0.2">
      <c r="A163539" t="s">
        <v>139922</v>
      </c>
      <c r="B163539">
        <v>2013</v>
      </c>
      <c r="C163539">
        <v>73</v>
      </c>
    </row>
    <row r="163540" spans="1:3" x14ac:dyDescent="0.2">
      <c r="A163540" t="s">
        <v>139923</v>
      </c>
      <c r="B163540">
        <v>2002</v>
      </c>
      <c r="C163540">
        <v>105</v>
      </c>
    </row>
    <row r="163541" spans="1:3" x14ac:dyDescent="0.2">
      <c r="A163541" t="s">
        <v>139924</v>
      </c>
      <c r="B163541">
        <v>1990</v>
      </c>
      <c r="C163541">
        <v>87</v>
      </c>
    </row>
    <row r="163542" spans="1:3" x14ac:dyDescent="0.2">
      <c r="A163542" t="s">
        <v>139925</v>
      </c>
      <c r="B163542">
        <v>1989</v>
      </c>
      <c r="C163542">
        <v>82</v>
      </c>
    </row>
    <row r="163543" spans="1:3" x14ac:dyDescent="0.2">
      <c r="A163543" t="s">
        <v>139926</v>
      </c>
      <c r="B163543">
        <v>1996</v>
      </c>
      <c r="C163543">
        <v>102</v>
      </c>
    </row>
    <row r="163544" spans="1:3" x14ac:dyDescent="0.2">
      <c r="A163544" t="s">
        <v>139927</v>
      </c>
      <c r="B163544">
        <v>2013</v>
      </c>
      <c r="C163544">
        <v>87</v>
      </c>
    </row>
    <row r="163545" spans="1:3" x14ac:dyDescent="0.2">
      <c r="A163545" t="s">
        <v>139928</v>
      </c>
      <c r="B163545">
        <v>1921</v>
      </c>
      <c r="C163545">
        <v>60</v>
      </c>
    </row>
    <row r="163546" spans="1:3" x14ac:dyDescent="0.2">
      <c r="A163546" t="s">
        <v>139929</v>
      </c>
      <c r="B163546">
        <v>1927</v>
      </c>
      <c r="C163546">
        <v>60</v>
      </c>
    </row>
    <row r="163547" spans="1:3" x14ac:dyDescent="0.2">
      <c r="A163547" t="s">
        <v>139930</v>
      </c>
      <c r="B163547">
        <v>2005</v>
      </c>
      <c r="C163547">
        <v>119</v>
      </c>
    </row>
    <row r="163548" spans="1:3" x14ac:dyDescent="0.2">
      <c r="A163548" t="s">
        <v>139931</v>
      </c>
      <c r="B163548">
        <v>2012</v>
      </c>
      <c r="C163548">
        <v>85</v>
      </c>
    </row>
    <row r="163549" spans="1:3" x14ac:dyDescent="0.2">
      <c r="A163549" t="s">
        <v>139932</v>
      </c>
      <c r="B163549">
        <v>1936</v>
      </c>
      <c r="C163549">
        <v>68</v>
      </c>
    </row>
    <row r="163550" spans="1:3" x14ac:dyDescent="0.2">
      <c r="A163550" t="s">
        <v>139933</v>
      </c>
      <c r="B163550">
        <v>2013</v>
      </c>
      <c r="C163550">
        <v>98</v>
      </c>
    </row>
    <row r="163551" spans="1:3" x14ac:dyDescent="0.2">
      <c r="A163551" t="s">
        <v>139934</v>
      </c>
      <c r="B163551">
        <v>1936</v>
      </c>
      <c r="C163551">
        <v>81</v>
      </c>
    </row>
    <row r="163552" spans="1:3" x14ac:dyDescent="0.2">
      <c r="A163552" t="s">
        <v>139935</v>
      </c>
      <c r="B163552">
        <v>2015</v>
      </c>
      <c r="C163552">
        <v>124</v>
      </c>
    </row>
    <row r="163553" spans="1:3" x14ac:dyDescent="0.2">
      <c r="A163553" t="s">
        <v>139936</v>
      </c>
      <c r="B163553">
        <v>1932</v>
      </c>
      <c r="C163553">
        <v>84</v>
      </c>
    </row>
    <row r="163554" spans="1:3" x14ac:dyDescent="0.2">
      <c r="A163554" t="s">
        <v>139937</v>
      </c>
      <c r="B163554">
        <v>1929</v>
      </c>
      <c r="C163554">
        <v>74</v>
      </c>
    </row>
    <row r="163555" spans="1:3" x14ac:dyDescent="0.2">
      <c r="A163555" t="s">
        <v>139938</v>
      </c>
      <c r="B163555">
        <v>1972</v>
      </c>
      <c r="C163555">
        <v>103</v>
      </c>
    </row>
    <row r="163556" spans="1:3" x14ac:dyDescent="0.2">
      <c r="A163556" t="s">
        <v>139939</v>
      </c>
      <c r="B163556">
        <v>2012</v>
      </c>
      <c r="C163556">
        <v>85</v>
      </c>
    </row>
    <row r="163557" spans="1:3" x14ac:dyDescent="0.2">
      <c r="A163557" t="s">
        <v>139940</v>
      </c>
      <c r="B163557">
        <v>2011</v>
      </c>
      <c r="C163557">
        <v>115</v>
      </c>
    </row>
    <row r="163558" spans="1:3" x14ac:dyDescent="0.2">
      <c r="A163558" t="s">
        <v>139941</v>
      </c>
      <c r="B163558">
        <v>1938</v>
      </c>
      <c r="C163558">
        <v>79</v>
      </c>
    </row>
    <row r="163559" spans="1:3" x14ac:dyDescent="0.2">
      <c r="A163559" t="s">
        <v>139942</v>
      </c>
      <c r="B163559">
        <v>2016</v>
      </c>
      <c r="C163559">
        <v>4</v>
      </c>
    </row>
    <row r="163560" spans="1:3" x14ac:dyDescent="0.2">
      <c r="A163560" t="s">
        <v>139943</v>
      </c>
      <c r="B163560">
        <v>1958</v>
      </c>
      <c r="C163560">
        <v>81</v>
      </c>
    </row>
    <row r="163561" spans="1:3" x14ac:dyDescent="0.2">
      <c r="A163561" t="s">
        <v>139944</v>
      </c>
      <c r="B163561">
        <v>2015</v>
      </c>
      <c r="C163561">
        <v>78</v>
      </c>
    </row>
    <row r="163562" spans="1:3" x14ac:dyDescent="0.2">
      <c r="A163562" t="s">
        <v>139945</v>
      </c>
      <c r="B163562">
        <v>2016</v>
      </c>
      <c r="C163562">
        <v>85</v>
      </c>
    </row>
    <row r="163563" spans="1:3" x14ac:dyDescent="0.2">
      <c r="A163563" t="s">
        <v>139946</v>
      </c>
      <c r="B163563">
        <v>1918</v>
      </c>
      <c r="C163563">
        <v>50</v>
      </c>
    </row>
    <row r="163564" spans="1:3" x14ac:dyDescent="0.2">
      <c r="A163564" t="s">
        <v>139946</v>
      </c>
      <c r="B163564">
        <v>1991</v>
      </c>
      <c r="C163564">
        <v>101</v>
      </c>
    </row>
    <row r="163565" spans="1:3" x14ac:dyDescent="0.2">
      <c r="A163565" t="s">
        <v>139947</v>
      </c>
      <c r="B163565">
        <v>1936</v>
      </c>
      <c r="C163565">
        <v>68</v>
      </c>
    </row>
    <row r="163566" spans="1:3" x14ac:dyDescent="0.2">
      <c r="A163566" t="s">
        <v>139948</v>
      </c>
      <c r="B163566">
        <v>1937</v>
      </c>
      <c r="C163566">
        <v>100</v>
      </c>
    </row>
    <row r="163567" spans="1:3" x14ac:dyDescent="0.2">
      <c r="A163567" t="s">
        <v>139949</v>
      </c>
      <c r="B163567">
        <v>2010</v>
      </c>
      <c r="C163567">
        <v>82</v>
      </c>
    </row>
    <row r="163568" spans="1:3" x14ac:dyDescent="0.2">
      <c r="A163568" t="s">
        <v>139950</v>
      </c>
      <c r="B163568">
        <v>1987</v>
      </c>
      <c r="C163568">
        <v>115</v>
      </c>
    </row>
    <row r="163569" spans="1:3" x14ac:dyDescent="0.2">
      <c r="A163569" t="s">
        <v>139951</v>
      </c>
      <c r="B163569">
        <v>2016</v>
      </c>
      <c r="C163569">
        <v>95</v>
      </c>
    </row>
    <row r="163570" spans="1:3" x14ac:dyDescent="0.2">
      <c r="A163570" t="s">
        <v>139952</v>
      </c>
      <c r="B163570">
        <v>2011</v>
      </c>
      <c r="C163570">
        <v>118</v>
      </c>
    </row>
    <row r="163571" spans="1:3" x14ac:dyDescent="0.2">
      <c r="A163571" t="s">
        <v>139953</v>
      </c>
      <c r="B163571">
        <v>1967</v>
      </c>
      <c r="C163571">
        <v>105</v>
      </c>
    </row>
    <row r="163572" spans="1:3" x14ac:dyDescent="0.2">
      <c r="A163572" t="s">
        <v>139954</v>
      </c>
      <c r="B163572">
        <v>1932</v>
      </c>
      <c r="C163572">
        <v>70</v>
      </c>
    </row>
    <row r="163573" spans="1:3" x14ac:dyDescent="0.2">
      <c r="A163573" t="s">
        <v>139955</v>
      </c>
      <c r="B163573">
        <v>1932</v>
      </c>
      <c r="C163573">
        <v>65</v>
      </c>
    </row>
    <row r="163574" spans="1:3" x14ac:dyDescent="0.2">
      <c r="A163574" t="s">
        <v>139956</v>
      </c>
      <c r="B163574">
        <v>1944</v>
      </c>
      <c r="C163574">
        <v>65</v>
      </c>
    </row>
    <row r="163575" spans="1:3" x14ac:dyDescent="0.2">
      <c r="A163575" t="s">
        <v>139957</v>
      </c>
      <c r="B163575">
        <v>1945</v>
      </c>
      <c r="C163575">
        <v>130</v>
      </c>
    </row>
    <row r="163576" spans="1:3" x14ac:dyDescent="0.2">
      <c r="A163576" t="s">
        <v>139958</v>
      </c>
      <c r="B163576">
        <v>1941</v>
      </c>
      <c r="C163576">
        <v>81</v>
      </c>
    </row>
    <row r="163577" spans="1:3" x14ac:dyDescent="0.2">
      <c r="A163577" t="s">
        <v>139959</v>
      </c>
      <c r="B163577">
        <v>1951</v>
      </c>
      <c r="C163577">
        <v>83</v>
      </c>
    </row>
    <row r="163578" spans="1:3" x14ac:dyDescent="0.2">
      <c r="A163578" t="s">
        <v>139960</v>
      </c>
      <c r="B163578">
        <v>2014</v>
      </c>
      <c r="C163578">
        <v>90</v>
      </c>
    </row>
    <row r="163579" spans="1:3" x14ac:dyDescent="0.2">
      <c r="A163579" t="s">
        <v>139961</v>
      </c>
      <c r="B163579">
        <v>1962</v>
      </c>
      <c r="C163579">
        <v>84</v>
      </c>
    </row>
    <row r="163580" spans="1:3" x14ac:dyDescent="0.2">
      <c r="A163580" t="s">
        <v>139961</v>
      </c>
      <c r="B163580">
        <v>1998</v>
      </c>
      <c r="C163580">
        <v>97</v>
      </c>
    </row>
    <row r="163581" spans="1:3" x14ac:dyDescent="0.2">
      <c r="A163581" t="s">
        <v>139961</v>
      </c>
      <c r="B163581">
        <v>2009</v>
      </c>
      <c r="C163581">
        <v>85</v>
      </c>
    </row>
    <row r="163582" spans="1:3" x14ac:dyDescent="0.2">
      <c r="A163582" t="s">
        <v>139961</v>
      </c>
      <c r="B163582">
        <v>2011</v>
      </c>
      <c r="C163582">
        <v>121</v>
      </c>
    </row>
    <row r="163583" spans="1:3" x14ac:dyDescent="0.2">
      <c r="A163583" t="s">
        <v>139962</v>
      </c>
      <c r="B163583">
        <v>2011</v>
      </c>
      <c r="C163583">
        <v>97</v>
      </c>
    </row>
    <row r="163584" spans="1:3" x14ac:dyDescent="0.2">
      <c r="A163584" t="s">
        <v>139963</v>
      </c>
      <c r="B163584">
        <v>2011</v>
      </c>
      <c r="C163584">
        <v>80</v>
      </c>
    </row>
    <row r="163585" spans="1:3" x14ac:dyDescent="0.2">
      <c r="A163585" t="s">
        <v>139962</v>
      </c>
      <c r="B163585">
        <v>2012</v>
      </c>
      <c r="C163585">
        <v>71</v>
      </c>
    </row>
    <row r="163586" spans="1:3" x14ac:dyDescent="0.2">
      <c r="A163586" t="s">
        <v>139964</v>
      </c>
      <c r="B163586">
        <v>2012</v>
      </c>
      <c r="C163586">
        <v>81</v>
      </c>
    </row>
    <row r="163587" spans="1:3" x14ac:dyDescent="0.2">
      <c r="A163587" t="s">
        <v>139965</v>
      </c>
      <c r="B163587">
        <v>2011</v>
      </c>
      <c r="C163587">
        <v>87</v>
      </c>
    </row>
    <row r="163588" spans="1:3" x14ac:dyDescent="0.2">
      <c r="A163588" t="s">
        <v>139966</v>
      </c>
      <c r="B163588">
        <v>2007</v>
      </c>
      <c r="C163588">
        <v>96</v>
      </c>
    </row>
    <row r="163589" spans="1:3" x14ac:dyDescent="0.2">
      <c r="A163589" t="s">
        <v>139967</v>
      </c>
      <c r="B163589">
        <v>1969</v>
      </c>
      <c r="C163589">
        <v>88</v>
      </c>
    </row>
    <row r="163590" spans="1:3" x14ac:dyDescent="0.2">
      <c r="A163590" t="s">
        <v>139968</v>
      </c>
      <c r="B163590">
        <v>1984</v>
      </c>
      <c r="C163590">
        <v>88</v>
      </c>
    </row>
    <row r="163591" spans="1:3" x14ac:dyDescent="0.2">
      <c r="A163591" t="s">
        <v>139969</v>
      </c>
      <c r="B163591">
        <v>2011</v>
      </c>
      <c r="C163591">
        <v>76</v>
      </c>
    </row>
    <row r="163592" spans="1:3" x14ac:dyDescent="0.2">
      <c r="A163592" t="s">
        <v>139970</v>
      </c>
      <c r="B163592">
        <v>1986</v>
      </c>
      <c r="C163592">
        <v>89</v>
      </c>
    </row>
    <row r="163593" spans="1:3" x14ac:dyDescent="0.2">
      <c r="A163593" t="s">
        <v>139970</v>
      </c>
      <c r="B163593">
        <v>1986</v>
      </c>
      <c r="C163593">
        <v>86</v>
      </c>
    </row>
    <row r="163594" spans="1:3" x14ac:dyDescent="0.2">
      <c r="A163594" t="s">
        <v>139971</v>
      </c>
      <c r="B163594">
        <v>2013</v>
      </c>
      <c r="C163594">
        <v>97</v>
      </c>
    </row>
    <row r="163595" spans="1:3" x14ac:dyDescent="0.2">
      <c r="A163595" t="s">
        <v>139972</v>
      </c>
      <c r="B163595">
        <v>2012</v>
      </c>
      <c r="C163595">
        <v>87</v>
      </c>
    </row>
    <row r="163596" spans="1:3" x14ac:dyDescent="0.2">
      <c r="A163596" t="s">
        <v>139973</v>
      </c>
      <c r="B163596">
        <v>1989</v>
      </c>
      <c r="C163596">
        <v>97</v>
      </c>
    </row>
    <row r="163597" spans="1:3" x14ac:dyDescent="0.2">
      <c r="A163597" t="s">
        <v>139974</v>
      </c>
      <c r="B163597">
        <v>1993</v>
      </c>
      <c r="C163597">
        <v>97</v>
      </c>
    </row>
    <row r="163598" spans="1:3" x14ac:dyDescent="0.2">
      <c r="A163598" t="s">
        <v>139974</v>
      </c>
      <c r="B163598">
        <v>1993</v>
      </c>
      <c r="C163598">
        <v>90</v>
      </c>
    </row>
    <row r="163599" spans="1:3" x14ac:dyDescent="0.2">
      <c r="A163599" t="s">
        <v>139975</v>
      </c>
      <c r="B163599">
        <v>2011</v>
      </c>
      <c r="C163599">
        <v>89</v>
      </c>
    </row>
    <row r="163600" spans="1:3" x14ac:dyDescent="0.2">
      <c r="A163600" t="s">
        <v>139976</v>
      </c>
      <c r="B163600">
        <v>2009</v>
      </c>
      <c r="C163600">
        <v>87</v>
      </c>
    </row>
    <row r="163601" spans="1:3" x14ac:dyDescent="0.2">
      <c r="A163601" t="s">
        <v>139977</v>
      </c>
      <c r="B163601">
        <v>1941</v>
      </c>
      <c r="C163601">
        <v>65</v>
      </c>
    </row>
    <row r="163602" spans="1:3" x14ac:dyDescent="0.2">
      <c r="A163602" t="s">
        <v>139978</v>
      </c>
      <c r="B163602">
        <v>2012</v>
      </c>
      <c r="C163602">
        <v>90</v>
      </c>
    </row>
    <row r="163603" spans="1:3" x14ac:dyDescent="0.2">
      <c r="A163603" t="s">
        <v>139979</v>
      </c>
      <c r="B163603">
        <v>1966</v>
      </c>
      <c r="C163603">
        <v>63</v>
      </c>
    </row>
    <row r="163604" spans="1:3" x14ac:dyDescent="0.2">
      <c r="A163604" t="s">
        <v>139980</v>
      </c>
      <c r="B163604">
        <v>1978</v>
      </c>
      <c r="C163604">
        <v>95</v>
      </c>
    </row>
    <row r="163605" spans="1:3" x14ac:dyDescent="0.2">
      <c r="A163605" t="s">
        <v>139981</v>
      </c>
      <c r="B163605">
        <v>2013</v>
      </c>
      <c r="C163605">
        <v>62</v>
      </c>
    </row>
    <row r="163606" spans="1:3" x14ac:dyDescent="0.2">
      <c r="A163606" t="s">
        <v>139982</v>
      </c>
      <c r="B163606">
        <v>1990</v>
      </c>
      <c r="C163606">
        <v>92</v>
      </c>
    </row>
    <row r="163607" spans="1:3" x14ac:dyDescent="0.2">
      <c r="A163607" t="s">
        <v>139983</v>
      </c>
      <c r="B163607">
        <v>1970</v>
      </c>
      <c r="C163607">
        <v>93</v>
      </c>
    </row>
    <row r="163608" spans="1:3" x14ac:dyDescent="0.2">
      <c r="A163608" t="s">
        <v>139984</v>
      </c>
      <c r="B163608">
        <v>1968</v>
      </c>
      <c r="C163608">
        <v>78</v>
      </c>
    </row>
    <row r="163609" spans="1:3" x14ac:dyDescent="0.2">
      <c r="A163609" t="s">
        <v>139985</v>
      </c>
      <c r="B163609">
        <v>2011</v>
      </c>
      <c r="C163609">
        <v>90</v>
      </c>
    </row>
    <row r="163610" spans="1:3" x14ac:dyDescent="0.2">
      <c r="A163610" t="s">
        <v>139986</v>
      </c>
      <c r="B163610">
        <v>2014</v>
      </c>
      <c r="C163610">
        <v>92</v>
      </c>
    </row>
    <row r="163611" spans="1:3" x14ac:dyDescent="0.2">
      <c r="A163611" t="s">
        <v>139987</v>
      </c>
      <c r="B163611">
        <v>1963</v>
      </c>
      <c r="C163611">
        <v>93</v>
      </c>
    </row>
    <row r="163612" spans="1:3" x14ac:dyDescent="0.2">
      <c r="A163612" t="s">
        <v>139988</v>
      </c>
      <c r="B163612">
        <v>2007</v>
      </c>
      <c r="C163612">
        <v>87</v>
      </c>
    </row>
    <row r="163613" spans="1:3" x14ac:dyDescent="0.2">
      <c r="A163613" t="s">
        <v>139989</v>
      </c>
      <c r="B163613">
        <v>2015</v>
      </c>
      <c r="C163613">
        <v>89</v>
      </c>
    </row>
    <row r="163614" spans="1:3" x14ac:dyDescent="0.2">
      <c r="A163614" t="s">
        <v>139990</v>
      </c>
      <c r="B163614">
        <v>1979</v>
      </c>
      <c r="C163614">
        <v>101</v>
      </c>
    </row>
    <row r="163615" spans="1:3" x14ac:dyDescent="0.2">
      <c r="A163615" t="s">
        <v>139991</v>
      </c>
      <c r="B163615">
        <v>1954</v>
      </c>
      <c r="C163615">
        <v>90</v>
      </c>
    </row>
    <row r="163616" spans="1:3" x14ac:dyDescent="0.2">
      <c r="A163616" t="s">
        <v>139992</v>
      </c>
      <c r="B163616">
        <v>1953</v>
      </c>
      <c r="C163616">
        <v>87</v>
      </c>
    </row>
    <row r="163617" spans="1:3" x14ac:dyDescent="0.2">
      <c r="A163617" t="s">
        <v>139992</v>
      </c>
      <c r="B163617">
        <v>1953</v>
      </c>
      <c r="C163617">
        <v>95</v>
      </c>
    </row>
    <row r="163618" spans="1:3" x14ac:dyDescent="0.2">
      <c r="A163618" t="s">
        <v>139993</v>
      </c>
      <c r="B163618">
        <v>2002</v>
      </c>
      <c r="C163618">
        <v>83</v>
      </c>
    </row>
    <row r="163619" spans="1:3" x14ac:dyDescent="0.2">
      <c r="A163619" t="s">
        <v>139994</v>
      </c>
      <c r="B163619">
        <v>1999</v>
      </c>
      <c r="C163619">
        <v>98</v>
      </c>
    </row>
    <row r="163620" spans="1:3" x14ac:dyDescent="0.2">
      <c r="A163620" t="s">
        <v>139995</v>
      </c>
      <c r="B163620">
        <v>1933</v>
      </c>
      <c r="C163620">
        <v>81</v>
      </c>
    </row>
    <row r="163621" spans="1:3" x14ac:dyDescent="0.2">
      <c r="A163621" t="s">
        <v>139996</v>
      </c>
      <c r="B163621">
        <v>1982</v>
      </c>
      <c r="C163621">
        <v>89</v>
      </c>
    </row>
    <row r="163622" spans="1:3" x14ac:dyDescent="0.2">
      <c r="A163622" t="s">
        <v>139997</v>
      </c>
      <c r="B163622">
        <v>1951</v>
      </c>
      <c r="C163622">
        <v>86</v>
      </c>
    </row>
    <row r="163623" spans="1:3" x14ac:dyDescent="0.2">
      <c r="A163623" t="s">
        <v>139998</v>
      </c>
      <c r="B163623">
        <v>1932</v>
      </c>
      <c r="C163623">
        <v>80</v>
      </c>
    </row>
    <row r="163624" spans="1:3" x14ac:dyDescent="0.2">
      <c r="A163624" t="s">
        <v>139999</v>
      </c>
      <c r="B163624">
        <v>1958</v>
      </c>
      <c r="C163624">
        <v>78</v>
      </c>
    </row>
    <row r="163625" spans="1:3" x14ac:dyDescent="0.2">
      <c r="A163625" t="s">
        <v>139999</v>
      </c>
      <c r="B163625">
        <v>1958</v>
      </c>
      <c r="C163625">
        <v>82</v>
      </c>
    </row>
    <row r="163626" spans="1:3" x14ac:dyDescent="0.2">
      <c r="A163626" t="s">
        <v>140000</v>
      </c>
      <c r="B163626">
        <v>1975</v>
      </c>
      <c r="C163626">
        <v>128</v>
      </c>
    </row>
    <row r="163627" spans="1:3" x14ac:dyDescent="0.2">
      <c r="A163627" t="s">
        <v>140001</v>
      </c>
      <c r="B163627">
        <v>1991</v>
      </c>
      <c r="C163627">
        <v>102</v>
      </c>
    </row>
    <row r="163628" spans="1:3" x14ac:dyDescent="0.2">
      <c r="A163628" t="s">
        <v>140002</v>
      </c>
      <c r="B163628">
        <v>1993</v>
      </c>
      <c r="C163628">
        <v>94</v>
      </c>
    </row>
    <row r="163629" spans="1:3" x14ac:dyDescent="0.2">
      <c r="A163629" t="s">
        <v>140003</v>
      </c>
      <c r="B163629">
        <v>1970</v>
      </c>
      <c r="C163629">
        <v>81</v>
      </c>
    </row>
    <row r="163630" spans="1:3" x14ac:dyDescent="0.2">
      <c r="A163630" t="s">
        <v>140004</v>
      </c>
      <c r="B163630">
        <v>2014</v>
      </c>
      <c r="C163630">
        <v>135</v>
      </c>
    </row>
    <row r="163631" spans="1:3" x14ac:dyDescent="0.2">
      <c r="A163631" t="s">
        <v>140005</v>
      </c>
      <c r="B163631">
        <v>1970</v>
      </c>
      <c r="C163631">
        <v>93</v>
      </c>
    </row>
    <row r="163632" spans="1:3" x14ac:dyDescent="0.2">
      <c r="A163632" t="s">
        <v>140006</v>
      </c>
      <c r="B163632">
        <v>1955</v>
      </c>
      <c r="C163632">
        <v>93</v>
      </c>
    </row>
    <row r="163633" spans="1:3" x14ac:dyDescent="0.2">
      <c r="A163633" t="s">
        <v>140007</v>
      </c>
      <c r="B163633">
        <v>2012</v>
      </c>
      <c r="C163633">
        <v>116</v>
      </c>
    </row>
    <row r="163634" spans="1:3" x14ac:dyDescent="0.2">
      <c r="A163634" t="s">
        <v>140008</v>
      </c>
      <c r="B163634">
        <v>1953</v>
      </c>
      <c r="C163634">
        <v>130</v>
      </c>
    </row>
    <row r="163635" spans="1:3" x14ac:dyDescent="0.2">
      <c r="A163635" t="s">
        <v>140009</v>
      </c>
      <c r="B163635">
        <v>2012</v>
      </c>
      <c r="C163635">
        <v>85</v>
      </c>
    </row>
    <row r="163636" spans="1:3" x14ac:dyDescent="0.2">
      <c r="A163636" t="s">
        <v>140010</v>
      </c>
      <c r="B163636">
        <v>1993</v>
      </c>
      <c r="C163636">
        <v>90</v>
      </c>
    </row>
    <row r="163637" spans="1:3" x14ac:dyDescent="0.2">
      <c r="A163637" t="s">
        <v>140011</v>
      </c>
      <c r="B163637">
        <v>1996</v>
      </c>
      <c r="C163637">
        <v>83</v>
      </c>
    </row>
    <row r="163638" spans="1:3" x14ac:dyDescent="0.2">
      <c r="A163638" t="s">
        <v>140012</v>
      </c>
      <c r="B163638">
        <v>1998</v>
      </c>
      <c r="C163638">
        <v>106</v>
      </c>
    </row>
    <row r="163639" spans="1:3" x14ac:dyDescent="0.2">
      <c r="A163639" t="s">
        <v>140013</v>
      </c>
      <c r="B163639">
        <v>1996</v>
      </c>
      <c r="C163639">
        <v>91</v>
      </c>
    </row>
    <row r="163640" spans="1:3" x14ac:dyDescent="0.2">
      <c r="A163640" t="s">
        <v>140014</v>
      </c>
      <c r="B163640">
        <v>1977</v>
      </c>
      <c r="C163640">
        <v>90</v>
      </c>
    </row>
    <row r="163641" spans="1:3" x14ac:dyDescent="0.2">
      <c r="A163641" t="s">
        <v>140015</v>
      </c>
      <c r="B163641">
        <v>1931</v>
      </c>
      <c r="C163641">
        <v>63</v>
      </c>
    </row>
    <row r="163642" spans="1:3" x14ac:dyDescent="0.2">
      <c r="A163642" t="s">
        <v>140016</v>
      </c>
      <c r="B163642">
        <v>2016</v>
      </c>
      <c r="C163642">
        <v>92</v>
      </c>
    </row>
    <row r="163643" spans="1:3" x14ac:dyDescent="0.2">
      <c r="A163643" t="s">
        <v>140017</v>
      </c>
      <c r="B163643">
        <v>2013</v>
      </c>
      <c r="C163643">
        <v>60</v>
      </c>
    </row>
    <row r="163644" spans="1:3" x14ac:dyDescent="0.2">
      <c r="A163644" t="s">
        <v>140018</v>
      </c>
      <c r="B163644">
        <v>1936</v>
      </c>
      <c r="C163644">
        <v>90</v>
      </c>
    </row>
    <row r="163645" spans="1:3" x14ac:dyDescent="0.2">
      <c r="A163645" t="s">
        <v>140019</v>
      </c>
      <c r="B163645">
        <v>2015</v>
      </c>
      <c r="C163645">
        <v>113</v>
      </c>
    </row>
    <row r="163646" spans="1:3" x14ac:dyDescent="0.2">
      <c r="A163646" t="s">
        <v>140020</v>
      </c>
      <c r="B163646">
        <v>2013</v>
      </c>
      <c r="C163646">
        <v>77</v>
      </c>
    </row>
    <row r="163647" spans="1:3" x14ac:dyDescent="0.2">
      <c r="A163647" t="s">
        <v>140020</v>
      </c>
      <c r="B163647">
        <v>2017</v>
      </c>
      <c r="C163647">
        <v>145</v>
      </c>
    </row>
    <row r="163648" spans="1:3" x14ac:dyDescent="0.2">
      <c r="A163648" t="s">
        <v>140021</v>
      </c>
      <c r="B163648">
        <v>1997</v>
      </c>
      <c r="C163648">
        <v>90</v>
      </c>
    </row>
    <row r="163649" spans="1:3" x14ac:dyDescent="0.2">
      <c r="A163649" t="s">
        <v>140022</v>
      </c>
      <c r="B163649">
        <v>2010</v>
      </c>
      <c r="C163649">
        <v>130</v>
      </c>
    </row>
    <row r="163650" spans="1:3" x14ac:dyDescent="0.2">
      <c r="A163650" t="s">
        <v>140023</v>
      </c>
      <c r="B163650">
        <v>1990</v>
      </c>
      <c r="C163650">
        <v>105</v>
      </c>
    </row>
    <row r="163651" spans="1:3" x14ac:dyDescent="0.2">
      <c r="A163651" t="s">
        <v>140024</v>
      </c>
      <c r="B163651">
        <v>1985</v>
      </c>
      <c r="C163651">
        <v>94</v>
      </c>
    </row>
    <row r="163652" spans="1:3" x14ac:dyDescent="0.2">
      <c r="A163652" t="s">
        <v>140025</v>
      </c>
      <c r="B163652">
        <v>1944</v>
      </c>
      <c r="C163652">
        <v>63</v>
      </c>
    </row>
    <row r="163653" spans="1:3" x14ac:dyDescent="0.2">
      <c r="A163653" t="s">
        <v>140026</v>
      </c>
      <c r="B163653">
        <v>2016</v>
      </c>
      <c r="C163653">
        <v>85</v>
      </c>
    </row>
    <row r="163654" spans="1:3" x14ac:dyDescent="0.2">
      <c r="A163654" t="s">
        <v>140027</v>
      </c>
      <c r="B163654">
        <v>2007</v>
      </c>
      <c r="C163654">
        <v>90</v>
      </c>
    </row>
    <row r="163655" spans="1:3" x14ac:dyDescent="0.2">
      <c r="A163655" t="s">
        <v>140028</v>
      </c>
      <c r="B163655">
        <v>2001</v>
      </c>
      <c r="C163655">
        <v>95</v>
      </c>
    </row>
    <row r="163656" spans="1:3" x14ac:dyDescent="0.2">
      <c r="A163656" t="s">
        <v>140029</v>
      </c>
      <c r="B163656">
        <v>2007</v>
      </c>
      <c r="C163656">
        <v>96</v>
      </c>
    </row>
    <row r="163657" spans="1:3" x14ac:dyDescent="0.2">
      <c r="A163657" t="s">
        <v>140030</v>
      </c>
      <c r="B163657">
        <v>1960</v>
      </c>
      <c r="C163657">
        <v>85</v>
      </c>
    </row>
    <row r="163658" spans="1:3" x14ac:dyDescent="0.2">
      <c r="A163658" t="s">
        <v>140031</v>
      </c>
      <c r="B163658">
        <v>1969</v>
      </c>
      <c r="C163658">
        <v>76</v>
      </c>
    </row>
    <row r="163659" spans="1:3" x14ac:dyDescent="0.2">
      <c r="A163659" t="s">
        <v>140032</v>
      </c>
      <c r="B163659">
        <v>2008</v>
      </c>
      <c r="C163659">
        <v>85</v>
      </c>
    </row>
    <row r="163660" spans="1:3" x14ac:dyDescent="0.2">
      <c r="A163660" t="s">
        <v>140033</v>
      </c>
      <c r="B163660">
        <v>2002</v>
      </c>
      <c r="C163660">
        <v>110</v>
      </c>
    </row>
    <row r="163661" spans="1:3" x14ac:dyDescent="0.2">
      <c r="A163661" t="s">
        <v>140033</v>
      </c>
      <c r="B163661">
        <v>2002</v>
      </c>
      <c r="C163661">
        <v>106</v>
      </c>
    </row>
    <row r="163662" spans="1:3" x14ac:dyDescent="0.2">
      <c r="A163662" t="s">
        <v>140034</v>
      </c>
      <c r="B163662">
        <v>2015</v>
      </c>
      <c r="C163662">
        <v>103</v>
      </c>
    </row>
    <row r="163663" spans="1:3" x14ac:dyDescent="0.2">
      <c r="A163663" t="s">
        <v>140035</v>
      </c>
      <c r="B163663">
        <v>2009</v>
      </c>
      <c r="C163663">
        <v>119</v>
      </c>
    </row>
    <row r="163664" spans="1:3" x14ac:dyDescent="0.2">
      <c r="A163664" t="s">
        <v>140036</v>
      </c>
      <c r="B163664">
        <v>2007</v>
      </c>
      <c r="C163664">
        <v>159</v>
      </c>
    </row>
    <row r="163665" spans="1:3" x14ac:dyDescent="0.2">
      <c r="A163665" t="s">
        <v>140036</v>
      </c>
      <c r="B163665">
        <v>2009</v>
      </c>
      <c r="C163665">
        <v>110</v>
      </c>
    </row>
    <row r="163666" spans="1:3" x14ac:dyDescent="0.2">
      <c r="A163666" t="s">
        <v>140036</v>
      </c>
      <c r="B163666">
        <v>2009</v>
      </c>
      <c r="C163666">
        <v>110</v>
      </c>
    </row>
    <row r="163667" spans="1:3" x14ac:dyDescent="0.2">
      <c r="A163667" t="s">
        <v>140037</v>
      </c>
      <c r="B163667">
        <v>2003</v>
      </c>
      <c r="C163667">
        <v>95</v>
      </c>
    </row>
    <row r="163668" spans="1:3" x14ac:dyDescent="0.2">
      <c r="A163668" t="s">
        <v>140038</v>
      </c>
      <c r="B163668">
        <v>2015</v>
      </c>
      <c r="C163668">
        <v>152</v>
      </c>
    </row>
    <row r="163669" spans="1:3" x14ac:dyDescent="0.2">
      <c r="A163669" t="s">
        <v>140039</v>
      </c>
      <c r="B163669">
        <v>2006</v>
      </c>
      <c r="C163669">
        <v>107</v>
      </c>
    </row>
    <row r="163670" spans="1:3" x14ac:dyDescent="0.2">
      <c r="A163670" t="s">
        <v>140040</v>
      </c>
      <c r="B163670">
        <v>1929</v>
      </c>
      <c r="C163670">
        <v>113</v>
      </c>
    </row>
    <row r="163671" spans="1:3" x14ac:dyDescent="0.2">
      <c r="A163671" t="s">
        <v>140041</v>
      </c>
      <c r="B163671">
        <v>1925</v>
      </c>
      <c r="C163671">
        <v>60</v>
      </c>
    </row>
    <row r="163672" spans="1:3" x14ac:dyDescent="0.2">
      <c r="A163672" t="s">
        <v>140041</v>
      </c>
      <c r="B163672">
        <v>1935</v>
      </c>
      <c r="C163672">
        <v>73</v>
      </c>
    </row>
    <row r="163673" spans="1:3" x14ac:dyDescent="0.2">
      <c r="A163673" t="s">
        <v>140041</v>
      </c>
      <c r="B163673">
        <v>1989</v>
      </c>
      <c r="C163673">
        <v>92</v>
      </c>
    </row>
    <row r="163674" spans="1:3" x14ac:dyDescent="0.2">
      <c r="A163674" t="s">
        <v>140041</v>
      </c>
      <c r="B163674">
        <v>1989</v>
      </c>
      <c r="C163674">
        <v>88</v>
      </c>
    </row>
    <row r="163675" spans="1:3" x14ac:dyDescent="0.2">
      <c r="A163675" t="s">
        <v>140041</v>
      </c>
      <c r="B163675">
        <v>1989</v>
      </c>
      <c r="C163675">
        <v>96</v>
      </c>
    </row>
    <row r="163676" spans="1:3" x14ac:dyDescent="0.2">
      <c r="A163676" t="s">
        <v>140041</v>
      </c>
      <c r="B163676">
        <v>2004</v>
      </c>
      <c r="C163676">
        <v>98</v>
      </c>
    </row>
    <row r="163677" spans="1:3" x14ac:dyDescent="0.2">
      <c r="A163677" t="s">
        <v>140041</v>
      </c>
      <c r="B163677">
        <v>2004</v>
      </c>
      <c r="C163677">
        <v>98</v>
      </c>
    </row>
    <row r="163678" spans="1:3" x14ac:dyDescent="0.2">
      <c r="A163678" t="s">
        <v>140042</v>
      </c>
      <c r="B163678">
        <v>2012</v>
      </c>
      <c r="C163678">
        <v>73</v>
      </c>
    </row>
    <row r="163679" spans="1:3" x14ac:dyDescent="0.2">
      <c r="A163679" t="s">
        <v>140043</v>
      </c>
      <c r="B163679">
        <v>1975</v>
      </c>
      <c r="C163679">
        <v>91</v>
      </c>
    </row>
    <row r="163680" spans="1:3" x14ac:dyDescent="0.2">
      <c r="A163680" t="s">
        <v>140044</v>
      </c>
      <c r="B163680">
        <v>2008</v>
      </c>
      <c r="C163680">
        <v>114</v>
      </c>
    </row>
    <row r="163681" spans="1:3" x14ac:dyDescent="0.2">
      <c r="A163681" t="s">
        <v>140044</v>
      </c>
      <c r="B163681">
        <v>2008</v>
      </c>
      <c r="C163681">
        <v>114</v>
      </c>
    </row>
    <row r="163682" spans="1:3" x14ac:dyDescent="0.2">
      <c r="A163682" t="s">
        <v>140045</v>
      </c>
      <c r="B163682">
        <v>1990</v>
      </c>
      <c r="C163682">
        <v>95</v>
      </c>
    </row>
    <row r="163683" spans="1:3" x14ac:dyDescent="0.2">
      <c r="A163683" t="s">
        <v>140046</v>
      </c>
      <c r="B163683">
        <v>1971</v>
      </c>
      <c r="C163683">
        <v>91</v>
      </c>
    </row>
    <row r="163684" spans="1:3" x14ac:dyDescent="0.2">
      <c r="A163684" t="s">
        <v>140047</v>
      </c>
      <c r="B163684">
        <v>1995</v>
      </c>
      <c r="C163684">
        <v>90</v>
      </c>
    </row>
    <row r="163685" spans="1:3" x14ac:dyDescent="0.2">
      <c r="A163685" t="s">
        <v>140048</v>
      </c>
      <c r="B163685">
        <v>2010</v>
      </c>
      <c r="C163685">
        <v>75</v>
      </c>
    </row>
    <row r="163686" spans="1:3" x14ac:dyDescent="0.2">
      <c r="A163686" t="s">
        <v>140049</v>
      </c>
      <c r="B163686">
        <v>2011</v>
      </c>
      <c r="C163686">
        <v>95</v>
      </c>
    </row>
    <row r="163687" spans="1:3" x14ac:dyDescent="0.2">
      <c r="A163687" t="s">
        <v>140050</v>
      </c>
      <c r="B163687">
        <v>1996</v>
      </c>
      <c r="C163687">
        <v>82</v>
      </c>
    </row>
    <row r="163688" spans="1:3" x14ac:dyDescent="0.2">
      <c r="A163688" t="s">
        <v>140051</v>
      </c>
      <c r="B163688">
        <v>2010</v>
      </c>
      <c r="C163688">
        <v>79</v>
      </c>
    </row>
    <row r="163689" spans="1:3" x14ac:dyDescent="0.2">
      <c r="A163689" t="s">
        <v>140052</v>
      </c>
      <c r="B163689">
        <v>1924</v>
      </c>
      <c r="C163689">
        <v>70</v>
      </c>
    </row>
    <row r="163690" spans="1:3" x14ac:dyDescent="0.2">
      <c r="A163690" t="s">
        <v>140052</v>
      </c>
      <c r="B163690">
        <v>1947</v>
      </c>
      <c r="C163690">
        <v>107</v>
      </c>
    </row>
    <row r="163691" spans="1:3" x14ac:dyDescent="0.2">
      <c r="A163691" t="s">
        <v>140052</v>
      </c>
      <c r="B163691">
        <v>2006</v>
      </c>
      <c r="C163691">
        <v>85</v>
      </c>
    </row>
    <row r="163692" spans="1:3" x14ac:dyDescent="0.2">
      <c r="A163692" t="s">
        <v>140053</v>
      </c>
      <c r="B163692">
        <v>2011</v>
      </c>
      <c r="C163692">
        <v>103</v>
      </c>
    </row>
    <row r="163693" spans="1:3" x14ac:dyDescent="0.2">
      <c r="A163693" t="s">
        <v>140053</v>
      </c>
      <c r="B163693">
        <v>2011</v>
      </c>
      <c r="C163693">
        <v>102</v>
      </c>
    </row>
    <row r="163694" spans="1:3" x14ac:dyDescent="0.2">
      <c r="A163694" t="s">
        <v>140054</v>
      </c>
      <c r="B163694">
        <v>2015</v>
      </c>
      <c r="C163694">
        <v>135</v>
      </c>
    </row>
    <row r="163695" spans="1:3" x14ac:dyDescent="0.2">
      <c r="A163695" t="s">
        <v>140055</v>
      </c>
      <c r="B163695">
        <v>1986</v>
      </c>
      <c r="C163695">
        <v>91</v>
      </c>
    </row>
    <row r="163696" spans="1:3" x14ac:dyDescent="0.2">
      <c r="A163696" t="s">
        <v>140056</v>
      </c>
      <c r="B163696">
        <v>1999</v>
      </c>
      <c r="C163696">
        <v>81</v>
      </c>
    </row>
    <row r="163697" spans="1:3" x14ac:dyDescent="0.2">
      <c r="A163697" t="s">
        <v>140057</v>
      </c>
      <c r="B163697">
        <v>1974</v>
      </c>
      <c r="C163697">
        <v>85</v>
      </c>
    </row>
    <row r="163698" spans="1:3" x14ac:dyDescent="0.2">
      <c r="A163698" t="s">
        <v>140057</v>
      </c>
      <c r="B163698">
        <v>1974</v>
      </c>
      <c r="C163698">
        <v>97</v>
      </c>
    </row>
    <row r="163699" spans="1:3" x14ac:dyDescent="0.2">
      <c r="A163699" t="s">
        <v>140058</v>
      </c>
      <c r="B163699">
        <v>1977</v>
      </c>
      <c r="C163699">
        <v>96</v>
      </c>
    </row>
    <row r="163700" spans="1:3" x14ac:dyDescent="0.2">
      <c r="A163700" t="s">
        <v>140059</v>
      </c>
      <c r="B163700">
        <v>2005</v>
      </c>
      <c r="C163700">
        <v>97</v>
      </c>
    </row>
    <row r="163701" spans="1:3" x14ac:dyDescent="0.2">
      <c r="A163701" t="s">
        <v>140060</v>
      </c>
      <c r="B163701">
        <v>2002</v>
      </c>
      <c r="C163701">
        <v>86</v>
      </c>
    </row>
    <row r="163702" spans="1:3" x14ac:dyDescent="0.2">
      <c r="A163702" t="s">
        <v>140061</v>
      </c>
      <c r="B163702">
        <v>2016</v>
      </c>
      <c r="C163702">
        <v>108</v>
      </c>
    </row>
    <row r="163703" spans="1:3" x14ac:dyDescent="0.2">
      <c r="A163703" t="s">
        <v>140062</v>
      </c>
      <c r="B163703">
        <v>2010</v>
      </c>
      <c r="C163703">
        <v>45</v>
      </c>
    </row>
    <row r="163704" spans="1:3" x14ac:dyDescent="0.2">
      <c r="A163704" t="s">
        <v>140063</v>
      </c>
      <c r="B163704">
        <v>2005</v>
      </c>
      <c r="C163704">
        <v>88</v>
      </c>
    </row>
    <row r="163705" spans="1:3" x14ac:dyDescent="0.2">
      <c r="A163705" t="s">
        <v>140064</v>
      </c>
      <c r="B163705">
        <v>2014</v>
      </c>
      <c r="C163705">
        <v>83</v>
      </c>
    </row>
    <row r="163706" spans="1:3" x14ac:dyDescent="0.2">
      <c r="A163706" t="s">
        <v>140065</v>
      </c>
      <c r="B163706">
        <v>2014</v>
      </c>
      <c r="C163706">
        <v>73</v>
      </c>
    </row>
    <row r="163707" spans="1:3" x14ac:dyDescent="0.2">
      <c r="A163707" t="s">
        <v>140066</v>
      </c>
      <c r="B163707">
        <v>2011</v>
      </c>
      <c r="C163707">
        <v>86</v>
      </c>
    </row>
    <row r="163708" spans="1:3" x14ac:dyDescent="0.2">
      <c r="A163708" t="s">
        <v>140067</v>
      </c>
      <c r="B163708">
        <v>2005</v>
      </c>
      <c r="C163708">
        <v>110</v>
      </c>
    </row>
    <row r="163709" spans="1:3" x14ac:dyDescent="0.2">
      <c r="A163709" t="s">
        <v>140068</v>
      </c>
      <c r="B163709">
        <v>2015</v>
      </c>
      <c r="C163709">
        <v>108</v>
      </c>
    </row>
    <row r="163710" spans="1:3" x14ac:dyDescent="0.2">
      <c r="A163710" t="s">
        <v>140069</v>
      </c>
      <c r="B163710">
        <v>2013</v>
      </c>
      <c r="C163710">
        <v>112</v>
      </c>
    </row>
    <row r="163711" spans="1:3" x14ac:dyDescent="0.2">
      <c r="A163711" t="s">
        <v>140070</v>
      </c>
      <c r="B163711">
        <v>1967</v>
      </c>
      <c r="C163711">
        <v>103</v>
      </c>
    </row>
    <row r="163712" spans="1:3" x14ac:dyDescent="0.2">
      <c r="A163712" t="s">
        <v>140071</v>
      </c>
      <c r="B163712">
        <v>2012</v>
      </c>
      <c r="C163712">
        <v>106</v>
      </c>
    </row>
    <row r="163713" spans="1:3" x14ac:dyDescent="0.2">
      <c r="A163713" t="s">
        <v>140072</v>
      </c>
      <c r="B163713">
        <v>1998</v>
      </c>
      <c r="C163713">
        <v>89</v>
      </c>
    </row>
    <row r="163714" spans="1:3" x14ac:dyDescent="0.2">
      <c r="A163714" t="s">
        <v>140073</v>
      </c>
      <c r="B163714">
        <v>2016</v>
      </c>
      <c r="C163714">
        <v>58</v>
      </c>
    </row>
    <row r="163715" spans="1:3" x14ac:dyDescent="0.2">
      <c r="A163715" t="s">
        <v>140074</v>
      </c>
      <c r="B163715">
        <v>2015</v>
      </c>
      <c r="C163715">
        <v>101</v>
      </c>
    </row>
    <row r="163716" spans="1:3" x14ac:dyDescent="0.2">
      <c r="A163716" t="s">
        <v>140075</v>
      </c>
      <c r="B163716">
        <v>2015</v>
      </c>
      <c r="C163716">
        <v>131</v>
      </c>
    </row>
    <row r="163717" spans="1:3" x14ac:dyDescent="0.2">
      <c r="A163717" t="s">
        <v>140076</v>
      </c>
      <c r="B163717">
        <v>1976</v>
      </c>
      <c r="C163717">
        <v>106</v>
      </c>
    </row>
    <row r="163718" spans="1:3" x14ac:dyDescent="0.2">
      <c r="A163718" t="s">
        <v>140077</v>
      </c>
      <c r="B163718">
        <v>2014</v>
      </c>
      <c r="C163718">
        <v>87</v>
      </c>
    </row>
    <row r="163719" spans="1:3" x14ac:dyDescent="0.2">
      <c r="A163719" t="s">
        <v>140078</v>
      </c>
      <c r="B163719">
        <v>2004</v>
      </c>
      <c r="C163719">
        <v>110</v>
      </c>
    </row>
    <row r="163720" spans="1:3" x14ac:dyDescent="0.2">
      <c r="A163720" t="s">
        <v>140078</v>
      </c>
      <c r="B163720">
        <v>2004</v>
      </c>
      <c r="C163720">
        <v>117</v>
      </c>
    </row>
    <row r="163721" spans="1:3" x14ac:dyDescent="0.2">
      <c r="A163721" t="s">
        <v>140079</v>
      </c>
      <c r="B163721">
        <v>2005</v>
      </c>
      <c r="C163721">
        <v>950</v>
      </c>
    </row>
    <row r="163722" spans="1:3" x14ac:dyDescent="0.2">
      <c r="A163722" t="s">
        <v>140079</v>
      </c>
      <c r="B163722">
        <v>2014</v>
      </c>
      <c r="C163722">
        <v>125</v>
      </c>
    </row>
    <row r="163723" spans="1:3" x14ac:dyDescent="0.2">
      <c r="A163723" t="s">
        <v>140080</v>
      </c>
      <c r="B163723">
        <v>2015</v>
      </c>
      <c r="C163723">
        <v>80</v>
      </c>
    </row>
    <row r="163724" spans="1:3" x14ac:dyDescent="0.2">
      <c r="A163724" t="s">
        <v>140081</v>
      </c>
      <c r="B163724">
        <v>2016</v>
      </c>
      <c r="C163724">
        <v>90</v>
      </c>
    </row>
    <row r="163725" spans="1:3" x14ac:dyDescent="0.2">
      <c r="A163725" t="s">
        <v>140082</v>
      </c>
      <c r="B163725">
        <v>2012</v>
      </c>
      <c r="C163725">
        <v>55</v>
      </c>
    </row>
    <row r="163726" spans="1:3" x14ac:dyDescent="0.2">
      <c r="A163726" t="s">
        <v>140083</v>
      </c>
      <c r="B163726">
        <v>2007</v>
      </c>
      <c r="C163726">
        <v>111</v>
      </c>
    </row>
    <row r="163727" spans="1:3" x14ac:dyDescent="0.2">
      <c r="A163727" t="s">
        <v>140084</v>
      </c>
      <c r="B163727">
        <v>2012</v>
      </c>
      <c r="C163727">
        <v>81</v>
      </c>
    </row>
    <row r="163728" spans="1:3" x14ac:dyDescent="0.2">
      <c r="A163728" t="s">
        <v>140085</v>
      </c>
      <c r="B163728">
        <v>2004</v>
      </c>
      <c r="C163728">
        <v>114</v>
      </c>
    </row>
    <row r="163729" spans="1:3" x14ac:dyDescent="0.2">
      <c r="A163729" t="s">
        <v>140086</v>
      </c>
      <c r="B163729">
        <v>2008</v>
      </c>
      <c r="C163729">
        <v>83</v>
      </c>
    </row>
    <row r="163730" spans="1:3" x14ac:dyDescent="0.2">
      <c r="A163730" t="s">
        <v>140087</v>
      </c>
      <c r="B163730">
        <v>2008</v>
      </c>
      <c r="C163730">
        <v>133</v>
      </c>
    </row>
    <row r="163731" spans="1:3" x14ac:dyDescent="0.2">
      <c r="A163731" t="s">
        <v>140088</v>
      </c>
      <c r="B163731">
        <v>1997</v>
      </c>
      <c r="C163731">
        <v>103</v>
      </c>
    </row>
    <row r="163732" spans="1:3" x14ac:dyDescent="0.2">
      <c r="A163732" t="s">
        <v>140089</v>
      </c>
      <c r="B163732">
        <v>2005</v>
      </c>
      <c r="C163732">
        <v>89</v>
      </c>
    </row>
    <row r="163733" spans="1:3" x14ac:dyDescent="0.2">
      <c r="A163733" t="s">
        <v>140090</v>
      </c>
      <c r="B163733">
        <v>1998</v>
      </c>
      <c r="C163733">
        <v>71</v>
      </c>
    </row>
    <row r="163734" spans="1:3" x14ac:dyDescent="0.2">
      <c r="A163734" t="s">
        <v>140091</v>
      </c>
      <c r="B163734">
        <v>2015</v>
      </c>
      <c r="C163734">
        <v>95</v>
      </c>
    </row>
    <row r="163735" spans="1:3" x14ac:dyDescent="0.2">
      <c r="A163735" t="s">
        <v>140092</v>
      </c>
      <c r="B163735">
        <v>2007</v>
      </c>
      <c r="C163735">
        <v>92</v>
      </c>
    </row>
    <row r="163736" spans="1:3" x14ac:dyDescent="0.2">
      <c r="A163736" t="s">
        <v>140093</v>
      </c>
      <c r="B163736">
        <v>2017</v>
      </c>
      <c r="C163736">
        <v>82</v>
      </c>
    </row>
    <row r="163737" spans="1:3" x14ac:dyDescent="0.2">
      <c r="A163737" t="s">
        <v>140094</v>
      </c>
      <c r="B163737">
        <v>1997</v>
      </c>
      <c r="C163737">
        <v>97</v>
      </c>
    </row>
    <row r="163738" spans="1:3" x14ac:dyDescent="0.2">
      <c r="A163738" t="s">
        <v>140094</v>
      </c>
      <c r="B163738">
        <v>1997</v>
      </c>
      <c r="C163738">
        <v>97</v>
      </c>
    </row>
    <row r="163739" spans="1:3" x14ac:dyDescent="0.2">
      <c r="A163739" t="s">
        <v>140095</v>
      </c>
      <c r="B163739">
        <v>2016</v>
      </c>
      <c r="C163739">
        <v>85</v>
      </c>
    </row>
    <row r="163740" spans="1:3" x14ac:dyDescent="0.2">
      <c r="A163740" t="s">
        <v>140096</v>
      </c>
      <c r="B163740">
        <v>1971</v>
      </c>
      <c r="C163740">
        <v>88</v>
      </c>
    </row>
    <row r="163741" spans="1:3" x14ac:dyDescent="0.2">
      <c r="A163741" t="s">
        <v>140097</v>
      </c>
      <c r="B163741">
        <v>1995</v>
      </c>
      <c r="C163741">
        <v>88</v>
      </c>
    </row>
    <row r="163742" spans="1:3" x14ac:dyDescent="0.2">
      <c r="A163742" t="s">
        <v>140098</v>
      </c>
      <c r="B163742">
        <v>2011</v>
      </c>
      <c r="C163742">
        <v>83</v>
      </c>
    </row>
    <row r="163743" spans="1:3" x14ac:dyDescent="0.2">
      <c r="A163743" t="s">
        <v>140099</v>
      </c>
      <c r="B163743">
        <v>2015</v>
      </c>
      <c r="C163743">
        <v>105</v>
      </c>
    </row>
    <row r="163744" spans="1:3" x14ac:dyDescent="0.2">
      <c r="A163744" t="s">
        <v>140100</v>
      </c>
      <c r="B163744">
        <v>2013</v>
      </c>
      <c r="C163744">
        <v>95</v>
      </c>
    </row>
    <row r="163745" spans="1:3" x14ac:dyDescent="0.2">
      <c r="A163745" t="s">
        <v>140101</v>
      </c>
      <c r="B163745">
        <v>2013</v>
      </c>
      <c r="C163745">
        <v>90</v>
      </c>
    </row>
    <row r="163746" spans="1:3" x14ac:dyDescent="0.2">
      <c r="A163746" t="s">
        <v>140102</v>
      </c>
      <c r="B163746">
        <v>1986</v>
      </c>
      <c r="C163746">
        <v>85</v>
      </c>
    </row>
    <row r="163747" spans="1:3" x14ac:dyDescent="0.2">
      <c r="A163747" t="s">
        <v>140103</v>
      </c>
      <c r="B163747">
        <v>2013</v>
      </c>
      <c r="C163747">
        <v>99</v>
      </c>
    </row>
    <row r="163748" spans="1:3" x14ac:dyDescent="0.2">
      <c r="A163748" t="s">
        <v>140103</v>
      </c>
      <c r="B163748">
        <v>2013</v>
      </c>
      <c r="C163748">
        <v>100</v>
      </c>
    </row>
    <row r="163749" spans="1:3" x14ac:dyDescent="0.2">
      <c r="A163749" t="s">
        <v>140104</v>
      </c>
      <c r="B163749">
        <v>2011</v>
      </c>
      <c r="C163749">
        <v>133</v>
      </c>
    </row>
    <row r="163750" spans="1:3" x14ac:dyDescent="0.2">
      <c r="A163750" t="s">
        <v>140105</v>
      </c>
      <c r="B163750">
        <v>2010</v>
      </c>
      <c r="C163750">
        <v>110</v>
      </c>
    </row>
    <row r="163751" spans="1:3" x14ac:dyDescent="0.2">
      <c r="A163751" t="s">
        <v>140106</v>
      </c>
      <c r="B163751">
        <v>1944</v>
      </c>
      <c r="C163751">
        <v>90</v>
      </c>
    </row>
    <row r="163752" spans="1:3" x14ac:dyDescent="0.2">
      <c r="A163752" t="s">
        <v>140107</v>
      </c>
      <c r="B163752">
        <v>2012</v>
      </c>
      <c r="C163752">
        <v>67</v>
      </c>
    </row>
    <row r="163753" spans="1:3" x14ac:dyDescent="0.2">
      <c r="A163753" t="s">
        <v>140108</v>
      </c>
      <c r="B163753">
        <v>2012</v>
      </c>
      <c r="C163753">
        <v>68</v>
      </c>
    </row>
    <row r="163754" spans="1:3" x14ac:dyDescent="0.2">
      <c r="A163754" t="s">
        <v>140109</v>
      </c>
      <c r="B163754">
        <v>2013</v>
      </c>
      <c r="C163754">
        <v>65</v>
      </c>
    </row>
    <row r="163755" spans="1:3" x14ac:dyDescent="0.2">
      <c r="A163755" t="s">
        <v>140110</v>
      </c>
      <c r="B163755">
        <v>2008</v>
      </c>
      <c r="C163755">
        <v>73</v>
      </c>
    </row>
    <row r="163756" spans="1:3" x14ac:dyDescent="0.2">
      <c r="A163756" t="s">
        <v>140111</v>
      </c>
      <c r="B163756">
        <v>2007</v>
      </c>
      <c r="C163756">
        <v>90</v>
      </c>
    </row>
    <row r="163757" spans="1:3" x14ac:dyDescent="0.2">
      <c r="A163757" t="s">
        <v>140112</v>
      </c>
      <c r="B163757">
        <v>2005</v>
      </c>
      <c r="C163757">
        <v>133</v>
      </c>
    </row>
    <row r="163758" spans="1:3" x14ac:dyDescent="0.2">
      <c r="A163758" t="s">
        <v>140113</v>
      </c>
      <c r="B163758">
        <v>2009</v>
      </c>
      <c r="C163758">
        <v>144</v>
      </c>
    </row>
    <row r="163759" spans="1:3" x14ac:dyDescent="0.2">
      <c r="A163759" t="s">
        <v>140114</v>
      </c>
      <c r="B163759">
        <v>1936</v>
      </c>
      <c r="C163759">
        <v>86</v>
      </c>
    </row>
    <row r="163760" spans="1:3" x14ac:dyDescent="0.2">
      <c r="A163760" t="s">
        <v>140115</v>
      </c>
      <c r="B163760">
        <v>2012</v>
      </c>
      <c r="C163760">
        <v>84</v>
      </c>
    </row>
    <row r="163761" spans="1:3" x14ac:dyDescent="0.2">
      <c r="A163761" t="s">
        <v>140116</v>
      </c>
      <c r="B163761">
        <v>2015</v>
      </c>
      <c r="C163761">
        <v>94</v>
      </c>
    </row>
    <row r="163762" spans="1:3" x14ac:dyDescent="0.2">
      <c r="A163762" t="s">
        <v>140117</v>
      </c>
      <c r="B163762">
        <v>2011</v>
      </c>
      <c r="C163762">
        <v>60</v>
      </c>
    </row>
    <row r="163763" spans="1:3" x14ac:dyDescent="0.2">
      <c r="A163763" t="s">
        <v>140118</v>
      </c>
      <c r="B163763">
        <v>2013</v>
      </c>
      <c r="C163763">
        <v>100</v>
      </c>
    </row>
    <row r="163764" spans="1:3" x14ac:dyDescent="0.2">
      <c r="A163764" t="s">
        <v>140119</v>
      </c>
      <c r="B163764">
        <v>2008</v>
      </c>
      <c r="C163764">
        <v>150</v>
      </c>
    </row>
    <row r="163765" spans="1:3" x14ac:dyDescent="0.2">
      <c r="A163765" t="s">
        <v>140120</v>
      </c>
      <c r="B163765">
        <v>1937</v>
      </c>
      <c r="C163765">
        <v>97</v>
      </c>
    </row>
    <row r="163766" spans="1:3" x14ac:dyDescent="0.2">
      <c r="A163766" t="s">
        <v>140121</v>
      </c>
      <c r="B163766">
        <v>1951</v>
      </c>
      <c r="C163766">
        <v>60</v>
      </c>
    </row>
    <row r="163767" spans="1:3" x14ac:dyDescent="0.2">
      <c r="A163767" t="s">
        <v>140122</v>
      </c>
      <c r="B163767">
        <v>2014</v>
      </c>
      <c r="C163767">
        <v>84</v>
      </c>
    </row>
    <row r="163768" spans="1:3" x14ac:dyDescent="0.2">
      <c r="A163768" t="s">
        <v>140123</v>
      </c>
      <c r="B163768">
        <v>1920</v>
      </c>
      <c r="C163768">
        <v>77</v>
      </c>
    </row>
    <row r="163769" spans="1:3" x14ac:dyDescent="0.2">
      <c r="A163769" t="s">
        <v>140124</v>
      </c>
      <c r="B163769">
        <v>2008</v>
      </c>
      <c r="C163769">
        <v>97</v>
      </c>
    </row>
    <row r="163770" spans="1:3" x14ac:dyDescent="0.2">
      <c r="A163770" t="s">
        <v>140125</v>
      </c>
      <c r="B163770">
        <v>1994</v>
      </c>
      <c r="C163770">
        <v>71</v>
      </c>
    </row>
    <row r="163771" spans="1:3" x14ac:dyDescent="0.2">
      <c r="A163771" t="s">
        <v>140126</v>
      </c>
      <c r="B163771">
        <v>1940</v>
      </c>
      <c r="C163771">
        <v>101</v>
      </c>
    </row>
    <row r="163772" spans="1:3" x14ac:dyDescent="0.2">
      <c r="A163772" t="s">
        <v>140127</v>
      </c>
      <c r="B163772">
        <v>2008</v>
      </c>
      <c r="C163772">
        <v>102</v>
      </c>
    </row>
    <row r="163773" spans="1:3" x14ac:dyDescent="0.2">
      <c r="A163773" t="s">
        <v>140128</v>
      </c>
      <c r="B163773">
        <v>1976</v>
      </c>
      <c r="C163773">
        <v>83</v>
      </c>
    </row>
    <row r="163774" spans="1:3" x14ac:dyDescent="0.2">
      <c r="A163774" t="s">
        <v>140129</v>
      </c>
      <c r="B163774">
        <v>1982</v>
      </c>
      <c r="C163774">
        <v>105</v>
      </c>
    </row>
    <row r="163775" spans="1:3" x14ac:dyDescent="0.2">
      <c r="A163775" t="s">
        <v>140130</v>
      </c>
      <c r="B163775">
        <v>1982</v>
      </c>
      <c r="C163775">
        <v>75</v>
      </c>
    </row>
    <row r="163776" spans="1:3" x14ac:dyDescent="0.2">
      <c r="A163776" t="s">
        <v>140131</v>
      </c>
      <c r="B163776">
        <v>1987</v>
      </c>
      <c r="C163776">
        <v>60</v>
      </c>
    </row>
    <row r="163777" spans="1:3" x14ac:dyDescent="0.2">
      <c r="A163777" t="s">
        <v>140132</v>
      </c>
      <c r="B163777">
        <v>2013</v>
      </c>
      <c r="C163777">
        <v>103</v>
      </c>
    </row>
    <row r="163778" spans="1:3" x14ac:dyDescent="0.2">
      <c r="A163778" t="s">
        <v>140132</v>
      </c>
      <c r="B163778">
        <v>2013</v>
      </c>
      <c r="C163778">
        <v>106</v>
      </c>
    </row>
    <row r="163779" spans="1:3" x14ac:dyDescent="0.2">
      <c r="A163779" t="s">
        <v>140133</v>
      </c>
      <c r="B163779">
        <v>1993</v>
      </c>
      <c r="C163779">
        <v>95</v>
      </c>
    </row>
    <row r="163780" spans="1:3" x14ac:dyDescent="0.2">
      <c r="A163780" t="s">
        <v>140134</v>
      </c>
      <c r="B163780">
        <v>1978</v>
      </c>
      <c r="C163780">
        <v>88</v>
      </c>
    </row>
    <row r="163781" spans="1:3" x14ac:dyDescent="0.2">
      <c r="A163781" t="s">
        <v>140134</v>
      </c>
      <c r="B163781">
        <v>1978</v>
      </c>
      <c r="C163781">
        <v>88</v>
      </c>
    </row>
    <row r="163782" spans="1:3" x14ac:dyDescent="0.2">
      <c r="A163782" t="s">
        <v>140134</v>
      </c>
      <c r="B163782">
        <v>2001</v>
      </c>
      <c r="C163782">
        <v>91</v>
      </c>
    </row>
    <row r="163783" spans="1:3" x14ac:dyDescent="0.2">
      <c r="A163783" t="s">
        <v>140135</v>
      </c>
      <c r="B163783">
        <v>2010</v>
      </c>
      <c r="C163783">
        <v>85</v>
      </c>
    </row>
    <row r="163784" spans="1:3" x14ac:dyDescent="0.2">
      <c r="A163784" t="s">
        <v>140136</v>
      </c>
      <c r="B163784">
        <v>1990</v>
      </c>
      <c r="C163784">
        <v>84</v>
      </c>
    </row>
    <row r="163785" spans="1:3" x14ac:dyDescent="0.2">
      <c r="A163785" t="s">
        <v>140137</v>
      </c>
      <c r="B163785">
        <v>2011</v>
      </c>
      <c r="C163785">
        <v>58</v>
      </c>
    </row>
    <row r="163786" spans="1:3" x14ac:dyDescent="0.2">
      <c r="A163786" t="s">
        <v>140137</v>
      </c>
      <c r="B163786">
        <v>2011</v>
      </c>
      <c r="C163786">
        <v>59</v>
      </c>
    </row>
    <row r="163787" spans="1:3" x14ac:dyDescent="0.2">
      <c r="A163787" t="s">
        <v>140138</v>
      </c>
      <c r="B163787">
        <v>2008</v>
      </c>
      <c r="C163787">
        <v>80</v>
      </c>
    </row>
    <row r="163788" spans="1:3" x14ac:dyDescent="0.2">
      <c r="A163788" t="s">
        <v>140139</v>
      </c>
      <c r="B163788">
        <v>2013</v>
      </c>
      <c r="C163788">
        <v>96</v>
      </c>
    </row>
    <row r="163789" spans="1:3" x14ac:dyDescent="0.2">
      <c r="A163789" t="s">
        <v>140140</v>
      </c>
      <c r="B163789">
        <v>1970</v>
      </c>
      <c r="C163789">
        <v>72</v>
      </c>
    </row>
    <row r="163790" spans="1:3" x14ac:dyDescent="0.2">
      <c r="A163790" t="s">
        <v>140141</v>
      </c>
      <c r="B163790">
        <v>2015</v>
      </c>
      <c r="C163790">
        <v>81</v>
      </c>
    </row>
    <row r="163791" spans="1:3" x14ac:dyDescent="0.2">
      <c r="A163791" t="s">
        <v>140142</v>
      </c>
      <c r="B163791">
        <v>2010</v>
      </c>
      <c r="C163791">
        <v>110</v>
      </c>
    </row>
    <row r="163792" spans="1:3" x14ac:dyDescent="0.2">
      <c r="A163792" t="s">
        <v>140143</v>
      </c>
      <c r="B163792">
        <v>1953</v>
      </c>
      <c r="C163792">
        <v>87</v>
      </c>
    </row>
    <row r="163793" spans="1:3" x14ac:dyDescent="0.2">
      <c r="A163793" t="s">
        <v>140143</v>
      </c>
      <c r="B163793">
        <v>1953</v>
      </c>
      <c r="C163793">
        <v>90</v>
      </c>
    </row>
    <row r="163794" spans="1:3" x14ac:dyDescent="0.2">
      <c r="A163794" t="s">
        <v>140144</v>
      </c>
      <c r="B163794">
        <v>1962</v>
      </c>
      <c r="C163794">
        <v>92</v>
      </c>
    </row>
    <row r="163795" spans="1:3" x14ac:dyDescent="0.2">
      <c r="A163795" t="s">
        <v>140145</v>
      </c>
      <c r="B163795">
        <v>2003</v>
      </c>
      <c r="C163795">
        <v>78</v>
      </c>
    </row>
    <row r="163796" spans="1:3" x14ac:dyDescent="0.2">
      <c r="A163796" t="s">
        <v>140146</v>
      </c>
      <c r="B163796">
        <v>1955</v>
      </c>
      <c r="C163796">
        <v>95</v>
      </c>
    </row>
    <row r="163797" spans="1:3" x14ac:dyDescent="0.2">
      <c r="A163797" t="s">
        <v>140147</v>
      </c>
      <c r="B163797">
        <v>1958</v>
      </c>
      <c r="C163797">
        <v>91</v>
      </c>
    </row>
    <row r="163798" spans="1:3" x14ac:dyDescent="0.2">
      <c r="A163798" t="s">
        <v>140148</v>
      </c>
      <c r="B163798">
        <v>1958</v>
      </c>
      <c r="C163798">
        <v>106</v>
      </c>
    </row>
    <row r="163799" spans="1:3" x14ac:dyDescent="0.2">
      <c r="A163799" t="s">
        <v>140149</v>
      </c>
      <c r="B163799">
        <v>1959</v>
      </c>
      <c r="C163799">
        <v>90</v>
      </c>
    </row>
    <row r="163800" spans="1:3" x14ac:dyDescent="0.2">
      <c r="A163800" t="s">
        <v>140150</v>
      </c>
      <c r="B163800">
        <v>1932</v>
      </c>
      <c r="C163800">
        <v>83</v>
      </c>
    </row>
    <row r="163801" spans="1:3" x14ac:dyDescent="0.2">
      <c r="A163801" t="s">
        <v>140151</v>
      </c>
      <c r="B163801">
        <v>1970</v>
      </c>
      <c r="C163801">
        <v>95</v>
      </c>
    </row>
    <row r="163802" spans="1:3" x14ac:dyDescent="0.2">
      <c r="A163802" t="s">
        <v>140152</v>
      </c>
      <c r="B163802">
        <v>1970</v>
      </c>
      <c r="C163802">
        <v>101</v>
      </c>
    </row>
    <row r="163803" spans="1:3" x14ac:dyDescent="0.2">
      <c r="A163803" t="s">
        <v>140153</v>
      </c>
      <c r="B163803">
        <v>1950</v>
      </c>
      <c r="C163803">
        <v>102</v>
      </c>
    </row>
    <row r="163804" spans="1:3" x14ac:dyDescent="0.2">
      <c r="A163804" t="s">
        <v>140153</v>
      </c>
      <c r="B163804">
        <v>1950</v>
      </c>
      <c r="C163804">
        <v>125</v>
      </c>
    </row>
    <row r="163805" spans="1:3" x14ac:dyDescent="0.2">
      <c r="A163805" t="s">
        <v>140154</v>
      </c>
      <c r="B163805">
        <v>1951</v>
      </c>
      <c r="C163805">
        <v>83</v>
      </c>
    </row>
    <row r="163806" spans="1:3" x14ac:dyDescent="0.2">
      <c r="A163806" t="s">
        <v>140155</v>
      </c>
      <c r="B163806">
        <v>1967</v>
      </c>
      <c r="C163806">
        <v>98</v>
      </c>
    </row>
    <row r="163807" spans="1:3" x14ac:dyDescent="0.2">
      <c r="A163807" t="s">
        <v>140156</v>
      </c>
      <c r="B163807">
        <v>1964</v>
      </c>
      <c r="C163807">
        <v>94</v>
      </c>
    </row>
    <row r="163808" spans="1:3" x14ac:dyDescent="0.2">
      <c r="A163808" t="s">
        <v>140157</v>
      </c>
      <c r="B163808">
        <v>1942</v>
      </c>
      <c r="C163808">
        <v>92</v>
      </c>
    </row>
    <row r="163809" spans="1:3" x14ac:dyDescent="0.2">
      <c r="A163809" t="s">
        <v>140158</v>
      </c>
      <c r="B163809">
        <v>1998</v>
      </c>
      <c r="C163809">
        <v>94</v>
      </c>
    </row>
    <row r="163810" spans="1:3" x14ac:dyDescent="0.2">
      <c r="A163810" t="s">
        <v>140159</v>
      </c>
      <c r="B163810">
        <v>2013</v>
      </c>
      <c r="C163810">
        <v>89</v>
      </c>
    </row>
    <row r="163811" spans="1:3" x14ac:dyDescent="0.2">
      <c r="A163811" t="s">
        <v>140160</v>
      </c>
      <c r="B163811">
        <v>1950</v>
      </c>
      <c r="C163811">
        <v>100</v>
      </c>
    </row>
    <row r="163812" spans="1:3" x14ac:dyDescent="0.2">
      <c r="A163812" t="s">
        <v>140161</v>
      </c>
      <c r="B163812">
        <v>1957</v>
      </c>
      <c r="C163812">
        <v>102</v>
      </c>
    </row>
    <row r="163813" spans="1:3" x14ac:dyDescent="0.2">
      <c r="A163813" t="s">
        <v>140162</v>
      </c>
      <c r="B163813">
        <v>1950</v>
      </c>
      <c r="C163813">
        <v>94</v>
      </c>
    </row>
    <row r="163814" spans="1:3" x14ac:dyDescent="0.2">
      <c r="A163814" t="s">
        <v>140163</v>
      </c>
      <c r="B163814">
        <v>1991</v>
      </c>
      <c r="C163814">
        <v>105</v>
      </c>
    </row>
    <row r="163815" spans="1:3" x14ac:dyDescent="0.2">
      <c r="A163815" t="s">
        <v>140164</v>
      </c>
      <c r="B163815">
        <v>1971</v>
      </c>
      <c r="C163815">
        <v>85</v>
      </c>
    </row>
    <row r="163816" spans="1:3" x14ac:dyDescent="0.2">
      <c r="A163816" t="s">
        <v>140165</v>
      </c>
      <c r="B163816">
        <v>1966</v>
      </c>
      <c r="C163816">
        <v>91</v>
      </c>
    </row>
    <row r="163817" spans="1:3" x14ac:dyDescent="0.2">
      <c r="A163817" t="s">
        <v>140166</v>
      </c>
      <c r="B163817">
        <v>1931</v>
      </c>
      <c r="C163817">
        <v>91</v>
      </c>
    </row>
    <row r="163818" spans="1:3" x14ac:dyDescent="0.2">
      <c r="A163818" t="s">
        <v>140167</v>
      </c>
      <c r="B163818">
        <v>1955</v>
      </c>
      <c r="C163818">
        <v>86</v>
      </c>
    </row>
    <row r="163819" spans="1:3" x14ac:dyDescent="0.2">
      <c r="A163819" t="s">
        <v>140168</v>
      </c>
      <c r="B163819">
        <v>1982</v>
      </c>
      <c r="C163819">
        <v>81</v>
      </c>
    </row>
    <row r="163820" spans="1:3" x14ac:dyDescent="0.2">
      <c r="A163820" t="s">
        <v>140169</v>
      </c>
      <c r="B163820">
        <v>1974</v>
      </c>
      <c r="C163820">
        <v>84</v>
      </c>
    </row>
    <row r="163821" spans="1:3" x14ac:dyDescent="0.2">
      <c r="A163821" t="s">
        <v>140170</v>
      </c>
      <c r="B163821">
        <v>1970</v>
      </c>
      <c r="C163821">
        <v>82</v>
      </c>
    </row>
    <row r="163822" spans="1:3" x14ac:dyDescent="0.2">
      <c r="A163822" t="s">
        <v>140171</v>
      </c>
      <c r="B163822">
        <v>2011</v>
      </c>
      <c r="C163822">
        <v>124</v>
      </c>
    </row>
    <row r="163823" spans="1:3" x14ac:dyDescent="0.2">
      <c r="A163823" t="s">
        <v>140172</v>
      </c>
      <c r="B163823">
        <v>1971</v>
      </c>
      <c r="C163823">
        <v>85</v>
      </c>
    </row>
    <row r="163824" spans="1:3" x14ac:dyDescent="0.2">
      <c r="A163824" t="s">
        <v>140173</v>
      </c>
      <c r="B163824">
        <v>2012</v>
      </c>
      <c r="C163824">
        <v>101</v>
      </c>
    </row>
    <row r="163825" spans="1:3" x14ac:dyDescent="0.2">
      <c r="A163825" t="s">
        <v>140174</v>
      </c>
      <c r="B163825">
        <v>2000</v>
      </c>
      <c r="C163825">
        <v>85</v>
      </c>
    </row>
    <row r="163826" spans="1:3" x14ac:dyDescent="0.2">
      <c r="A163826" t="s">
        <v>140175</v>
      </c>
      <c r="B163826">
        <v>2008</v>
      </c>
      <c r="C163826">
        <v>95</v>
      </c>
    </row>
    <row r="163827" spans="1:3" x14ac:dyDescent="0.2">
      <c r="A163827" t="s">
        <v>140176</v>
      </c>
      <c r="B163827">
        <v>2016</v>
      </c>
      <c r="C163827">
        <v>78</v>
      </c>
    </row>
    <row r="163828" spans="1:3" x14ac:dyDescent="0.2">
      <c r="A163828" t="s">
        <v>140177</v>
      </c>
      <c r="B163828">
        <v>2012</v>
      </c>
      <c r="C163828">
        <v>92</v>
      </c>
    </row>
    <row r="163829" spans="1:3" x14ac:dyDescent="0.2">
      <c r="A163829" t="s">
        <v>140178</v>
      </c>
      <c r="B163829">
        <v>2016</v>
      </c>
      <c r="C163829">
        <v>80</v>
      </c>
    </row>
    <row r="163830" spans="1:3" x14ac:dyDescent="0.2">
      <c r="A163830" t="s">
        <v>140179</v>
      </c>
      <c r="B163830">
        <v>2009</v>
      </c>
      <c r="C163830">
        <v>66</v>
      </c>
    </row>
    <row r="163831" spans="1:3" x14ac:dyDescent="0.2">
      <c r="A163831" t="s">
        <v>140180</v>
      </c>
      <c r="B163831">
        <v>2014</v>
      </c>
      <c r="C163831">
        <v>78</v>
      </c>
    </row>
    <row r="163832" spans="1:3" x14ac:dyDescent="0.2">
      <c r="A163832" t="s">
        <v>140181</v>
      </c>
      <c r="B163832">
        <v>2005</v>
      </c>
      <c r="C163832">
        <v>89</v>
      </c>
    </row>
    <row r="163833" spans="1:3" x14ac:dyDescent="0.2">
      <c r="A163833" t="s">
        <v>140182</v>
      </c>
      <c r="B163833">
        <v>1935</v>
      </c>
      <c r="C163833">
        <v>75</v>
      </c>
    </row>
    <row r="163834" spans="1:3" x14ac:dyDescent="0.2">
      <c r="A163834" t="s">
        <v>140183</v>
      </c>
      <c r="B163834">
        <v>1971</v>
      </c>
      <c r="C163834">
        <v>85</v>
      </c>
    </row>
    <row r="163835" spans="1:3" x14ac:dyDescent="0.2">
      <c r="A163835" t="s">
        <v>140183</v>
      </c>
      <c r="B163835">
        <v>1971</v>
      </c>
      <c r="C163835">
        <v>77</v>
      </c>
    </row>
    <row r="163836" spans="1:3" x14ac:dyDescent="0.2">
      <c r="A163836" t="s">
        <v>140184</v>
      </c>
      <c r="B163836">
        <v>1990</v>
      </c>
      <c r="C163836">
        <v>93</v>
      </c>
    </row>
    <row r="163837" spans="1:3" x14ac:dyDescent="0.2">
      <c r="A163837" t="s">
        <v>140185</v>
      </c>
      <c r="B163837">
        <v>1996</v>
      </c>
      <c r="C163837">
        <v>85</v>
      </c>
    </row>
    <row r="163838" spans="1:3" x14ac:dyDescent="0.2">
      <c r="A163838" t="s">
        <v>140186</v>
      </c>
      <c r="B163838">
        <v>2011</v>
      </c>
      <c r="C163838">
        <v>93</v>
      </c>
    </row>
    <row r="163839" spans="1:3" x14ac:dyDescent="0.2">
      <c r="A163839" t="s">
        <v>140187</v>
      </c>
      <c r="B163839">
        <v>1960</v>
      </c>
      <c r="C163839">
        <v>106</v>
      </c>
    </row>
    <row r="163840" spans="1:3" x14ac:dyDescent="0.2">
      <c r="A163840" t="s">
        <v>140187</v>
      </c>
      <c r="B163840">
        <v>1960</v>
      </c>
      <c r="C163840">
        <v>107</v>
      </c>
    </row>
    <row r="163841" spans="1:3" x14ac:dyDescent="0.2">
      <c r="A163841" t="s">
        <v>140188</v>
      </c>
      <c r="B163841">
        <v>1986</v>
      </c>
      <c r="C163841">
        <v>105</v>
      </c>
    </row>
    <row r="163842" spans="1:3" x14ac:dyDescent="0.2">
      <c r="A163842" t="s">
        <v>140188</v>
      </c>
      <c r="B163842">
        <v>1990</v>
      </c>
      <c r="C163842">
        <v>92</v>
      </c>
    </row>
    <row r="163843" spans="1:3" x14ac:dyDescent="0.2">
      <c r="A163843" t="s">
        <v>140189</v>
      </c>
      <c r="B163843">
        <v>1986</v>
      </c>
      <c r="C163843">
        <v>92</v>
      </c>
    </row>
    <row r="163844" spans="1:3" x14ac:dyDescent="0.2">
      <c r="A163844" t="s">
        <v>140190</v>
      </c>
      <c r="B163844">
        <v>1978</v>
      </c>
      <c r="C163844">
        <v>85</v>
      </c>
    </row>
    <row r="163845" spans="1:3" x14ac:dyDescent="0.2">
      <c r="A163845" t="s">
        <v>140191</v>
      </c>
      <c r="B163845">
        <v>1973</v>
      </c>
      <c r="C163845">
        <v>102</v>
      </c>
    </row>
    <row r="163846" spans="1:3" x14ac:dyDescent="0.2">
      <c r="A163846" t="s">
        <v>140191</v>
      </c>
      <c r="B163846">
        <v>1973</v>
      </c>
      <c r="C163846">
        <v>105</v>
      </c>
    </row>
    <row r="163847" spans="1:3" x14ac:dyDescent="0.2">
      <c r="A163847" t="s">
        <v>140191</v>
      </c>
      <c r="B163847">
        <v>2004</v>
      </c>
      <c r="C163847">
        <v>109</v>
      </c>
    </row>
    <row r="163848" spans="1:3" x14ac:dyDescent="0.2">
      <c r="A163848" t="s">
        <v>140192</v>
      </c>
      <c r="B163848">
        <v>2001</v>
      </c>
      <c r="C163848">
        <v>83</v>
      </c>
    </row>
    <row r="163849" spans="1:3" x14ac:dyDescent="0.2">
      <c r="A163849" t="s">
        <v>140193</v>
      </c>
      <c r="B163849">
        <v>2009</v>
      </c>
      <c r="C163849">
        <v>110</v>
      </c>
    </row>
    <row r="163850" spans="1:3" x14ac:dyDescent="0.2">
      <c r="A163850" t="s">
        <v>140194</v>
      </c>
      <c r="B163850">
        <v>2004</v>
      </c>
      <c r="C163850">
        <v>73</v>
      </c>
    </row>
    <row r="163851" spans="1:3" x14ac:dyDescent="0.2">
      <c r="A163851" t="s">
        <v>140195</v>
      </c>
      <c r="B163851">
        <v>2007</v>
      </c>
      <c r="C163851">
        <v>90</v>
      </c>
    </row>
    <row r="163852" spans="1:3" x14ac:dyDescent="0.2">
      <c r="A163852" t="s">
        <v>140195</v>
      </c>
      <c r="B163852">
        <v>2015</v>
      </c>
      <c r="C163852">
        <v>96</v>
      </c>
    </row>
    <row r="163853" spans="1:3" x14ac:dyDescent="0.2">
      <c r="A163853" t="s">
        <v>140196</v>
      </c>
      <c r="B163853">
        <v>1963</v>
      </c>
      <c r="C163853">
        <v>93</v>
      </c>
    </row>
    <row r="163854" spans="1:3" x14ac:dyDescent="0.2">
      <c r="A163854" t="s">
        <v>140197</v>
      </c>
      <c r="B163854">
        <v>2007</v>
      </c>
      <c r="C163854">
        <v>86</v>
      </c>
    </row>
    <row r="163855" spans="1:3" x14ac:dyDescent="0.2">
      <c r="A163855" t="s">
        <v>140198</v>
      </c>
      <c r="B163855">
        <v>2002</v>
      </c>
      <c r="C163855">
        <v>82</v>
      </c>
    </row>
    <row r="163856" spans="1:3" x14ac:dyDescent="0.2">
      <c r="A163856" t="s">
        <v>140199</v>
      </c>
      <c r="B163856">
        <v>2010</v>
      </c>
      <c r="C163856">
        <v>90</v>
      </c>
    </row>
    <row r="163857" spans="1:3" x14ac:dyDescent="0.2">
      <c r="A163857" t="s">
        <v>140199</v>
      </c>
      <c r="B163857">
        <v>2010</v>
      </c>
      <c r="C163857">
        <v>92</v>
      </c>
    </row>
    <row r="163858" spans="1:3" x14ac:dyDescent="0.2">
      <c r="A163858" t="s">
        <v>140200</v>
      </c>
      <c r="B163858">
        <v>1937</v>
      </c>
      <c r="C163858">
        <v>66</v>
      </c>
    </row>
    <row r="163859" spans="1:3" x14ac:dyDescent="0.2">
      <c r="A163859" t="s">
        <v>140201</v>
      </c>
      <c r="B163859">
        <v>2000</v>
      </c>
      <c r="C163859">
        <v>90</v>
      </c>
    </row>
    <row r="163860" spans="1:3" x14ac:dyDescent="0.2">
      <c r="A163860" t="s">
        <v>140202</v>
      </c>
      <c r="B163860">
        <v>2014</v>
      </c>
      <c r="C163860">
        <v>86</v>
      </c>
    </row>
    <row r="163861" spans="1:3" x14ac:dyDescent="0.2">
      <c r="A163861" t="s">
        <v>140203</v>
      </c>
      <c r="B163861">
        <v>2005</v>
      </c>
      <c r="C163861">
        <v>85</v>
      </c>
    </row>
    <row r="163862" spans="1:3" x14ac:dyDescent="0.2">
      <c r="A163862" t="s">
        <v>140204</v>
      </c>
      <c r="B163862">
        <v>2013</v>
      </c>
      <c r="C163862">
        <v>78</v>
      </c>
    </row>
    <row r="163863" spans="1:3" x14ac:dyDescent="0.2">
      <c r="A163863" t="s">
        <v>140205</v>
      </c>
      <c r="B163863">
        <v>1979</v>
      </c>
      <c r="C163863">
        <v>110</v>
      </c>
    </row>
    <row r="163864" spans="1:3" x14ac:dyDescent="0.2">
      <c r="A163864" t="s">
        <v>140206</v>
      </c>
      <c r="B163864">
        <v>1987</v>
      </c>
      <c r="C163864">
        <v>80</v>
      </c>
    </row>
    <row r="163865" spans="1:3" x14ac:dyDescent="0.2">
      <c r="A163865" t="s">
        <v>140206</v>
      </c>
      <c r="B163865">
        <v>2010</v>
      </c>
      <c r="C163865">
        <v>103</v>
      </c>
    </row>
    <row r="163866" spans="1:3" x14ac:dyDescent="0.2">
      <c r="A163866" t="s">
        <v>140207</v>
      </c>
      <c r="B163866">
        <v>2012</v>
      </c>
      <c r="C163866">
        <v>91</v>
      </c>
    </row>
    <row r="163867" spans="1:3" x14ac:dyDescent="0.2">
      <c r="A163867" t="s">
        <v>140208</v>
      </c>
      <c r="B163867">
        <v>1996</v>
      </c>
      <c r="C163867">
        <v>86</v>
      </c>
    </row>
    <row r="163868" spans="1:3" x14ac:dyDescent="0.2">
      <c r="A163868" t="s">
        <v>140209</v>
      </c>
      <c r="B163868">
        <v>1941</v>
      </c>
      <c r="C163868">
        <v>63</v>
      </c>
    </row>
    <row r="163869" spans="1:3" x14ac:dyDescent="0.2">
      <c r="A163869" t="s">
        <v>140210</v>
      </c>
      <c r="B163869">
        <v>1935</v>
      </c>
      <c r="C163869">
        <v>89</v>
      </c>
    </row>
    <row r="163870" spans="1:3" x14ac:dyDescent="0.2">
      <c r="A163870" t="s">
        <v>140211</v>
      </c>
      <c r="B163870">
        <v>1961</v>
      </c>
      <c r="C163870">
        <v>152</v>
      </c>
    </row>
    <row r="163871" spans="1:3" x14ac:dyDescent="0.2">
      <c r="A163871" t="s">
        <v>140212</v>
      </c>
      <c r="B163871">
        <v>2016</v>
      </c>
      <c r="C163871">
        <v>88</v>
      </c>
    </row>
    <row r="163872" spans="1:3" x14ac:dyDescent="0.2">
      <c r="A163872" t="s">
        <v>140213</v>
      </c>
      <c r="B163872">
        <v>1965</v>
      </c>
      <c r="C163872">
        <v>86</v>
      </c>
    </row>
    <row r="163873" spans="1:3" x14ac:dyDescent="0.2">
      <c r="A163873" t="s">
        <v>140214</v>
      </c>
      <c r="B163873">
        <v>2001</v>
      </c>
      <c r="C163873">
        <v>60</v>
      </c>
    </row>
    <row r="163874" spans="1:3" x14ac:dyDescent="0.2">
      <c r="A163874" t="s">
        <v>140215</v>
      </c>
      <c r="B163874">
        <v>2004</v>
      </c>
      <c r="C163874">
        <v>96</v>
      </c>
    </row>
    <row r="163875" spans="1:3" x14ac:dyDescent="0.2">
      <c r="A163875" t="s">
        <v>140216</v>
      </c>
      <c r="B163875">
        <v>1940</v>
      </c>
      <c r="C163875">
        <v>58</v>
      </c>
    </row>
    <row r="163876" spans="1:3" x14ac:dyDescent="0.2">
      <c r="A163876" t="s">
        <v>140217</v>
      </c>
      <c r="B163876">
        <v>1926</v>
      </c>
      <c r="C163876">
        <v>58</v>
      </c>
    </row>
    <row r="163877" spans="1:3" x14ac:dyDescent="0.2">
      <c r="A163877" t="s">
        <v>140217</v>
      </c>
      <c r="B163877">
        <v>1931</v>
      </c>
      <c r="C163877">
        <v>68</v>
      </c>
    </row>
    <row r="163878" spans="1:3" x14ac:dyDescent="0.2">
      <c r="A163878" t="s">
        <v>140217</v>
      </c>
      <c r="B163878">
        <v>1931</v>
      </c>
      <c r="C163878">
        <v>73</v>
      </c>
    </row>
    <row r="163879" spans="1:3" x14ac:dyDescent="0.2">
      <c r="A163879" t="s">
        <v>140218</v>
      </c>
      <c r="B163879">
        <v>1940</v>
      </c>
      <c r="C163879">
        <v>56</v>
      </c>
    </row>
    <row r="163880" spans="1:3" x14ac:dyDescent="0.2">
      <c r="A163880" t="s">
        <v>140219</v>
      </c>
      <c r="B163880">
        <v>1931</v>
      </c>
      <c r="C163880">
        <v>56</v>
      </c>
    </row>
    <row r="163881" spans="1:3" x14ac:dyDescent="0.2">
      <c r="A163881" t="s">
        <v>140219</v>
      </c>
      <c r="B163881">
        <v>1938</v>
      </c>
      <c r="C163881">
        <v>59</v>
      </c>
    </row>
    <row r="163882" spans="1:3" x14ac:dyDescent="0.2">
      <c r="A163882" t="s">
        <v>140220</v>
      </c>
      <c r="B163882">
        <v>1922</v>
      </c>
      <c r="C163882">
        <v>50</v>
      </c>
    </row>
    <row r="163883" spans="1:3" x14ac:dyDescent="0.2">
      <c r="A163883" t="s">
        <v>140221</v>
      </c>
      <c r="B163883">
        <v>1941</v>
      </c>
      <c r="C163883">
        <v>56</v>
      </c>
    </row>
    <row r="163884" spans="1:3" x14ac:dyDescent="0.2">
      <c r="A163884" t="s">
        <v>140222</v>
      </c>
      <c r="B163884">
        <v>1947</v>
      </c>
      <c r="C163884">
        <v>57</v>
      </c>
    </row>
    <row r="163885" spans="1:3" x14ac:dyDescent="0.2">
      <c r="A163885" t="s">
        <v>140223</v>
      </c>
      <c r="B163885">
        <v>2015</v>
      </c>
      <c r="C163885">
        <v>118</v>
      </c>
    </row>
    <row r="163886" spans="1:3" x14ac:dyDescent="0.2">
      <c r="A163886" t="s">
        <v>140224</v>
      </c>
      <c r="B163886">
        <v>1949</v>
      </c>
      <c r="C163886">
        <v>58</v>
      </c>
    </row>
    <row r="163887" spans="1:3" x14ac:dyDescent="0.2">
      <c r="A163887" t="s">
        <v>140225</v>
      </c>
      <c r="B163887">
        <v>2016</v>
      </c>
      <c r="C163887">
        <v>90</v>
      </c>
    </row>
    <row r="163888" spans="1:3" x14ac:dyDescent="0.2">
      <c r="A163888" t="s">
        <v>140226</v>
      </c>
      <c r="B163888">
        <v>2002</v>
      </c>
      <c r="C163888">
        <v>79</v>
      </c>
    </row>
    <row r="163889" spans="1:3" x14ac:dyDescent="0.2">
      <c r="A163889" t="s">
        <v>140227</v>
      </c>
      <c r="B163889">
        <v>1936</v>
      </c>
      <c r="C163889">
        <v>57</v>
      </c>
    </row>
    <row r="163890" spans="1:3" x14ac:dyDescent="0.2">
      <c r="A163890" t="s">
        <v>140228</v>
      </c>
      <c r="B163890">
        <v>1928</v>
      </c>
      <c r="C163890">
        <v>50</v>
      </c>
    </row>
    <row r="163891" spans="1:3" x14ac:dyDescent="0.2">
      <c r="A163891" t="s">
        <v>140229</v>
      </c>
      <c r="B163891">
        <v>1940</v>
      </c>
      <c r="C163891">
        <v>60</v>
      </c>
    </row>
    <row r="163892" spans="1:3" x14ac:dyDescent="0.2">
      <c r="A163892" t="s">
        <v>140230</v>
      </c>
      <c r="B163892">
        <v>1938</v>
      </c>
      <c r="C163892">
        <v>57</v>
      </c>
    </row>
    <row r="163893" spans="1:3" x14ac:dyDescent="0.2">
      <c r="A163893" t="s">
        <v>140231</v>
      </c>
      <c r="B163893">
        <v>2015</v>
      </c>
      <c r="C163893">
        <v>89</v>
      </c>
    </row>
    <row r="163894" spans="1:3" x14ac:dyDescent="0.2">
      <c r="A163894" t="s">
        <v>140232</v>
      </c>
      <c r="B163894">
        <v>1928</v>
      </c>
      <c r="C163894">
        <v>48</v>
      </c>
    </row>
    <row r="163895" spans="1:3" x14ac:dyDescent="0.2">
      <c r="A163895" t="s">
        <v>140233</v>
      </c>
      <c r="B163895">
        <v>1937</v>
      </c>
      <c r="C163895">
        <v>64</v>
      </c>
    </row>
    <row r="163896" spans="1:3" x14ac:dyDescent="0.2">
      <c r="A163896" t="s">
        <v>140234</v>
      </c>
      <c r="B163896">
        <v>1933</v>
      </c>
      <c r="C163896">
        <v>65</v>
      </c>
    </row>
    <row r="163897" spans="1:3" x14ac:dyDescent="0.2">
      <c r="A163897" t="s">
        <v>140235</v>
      </c>
      <c r="B163897">
        <v>1948</v>
      </c>
      <c r="C163897">
        <v>55</v>
      </c>
    </row>
    <row r="163898" spans="1:3" x14ac:dyDescent="0.2">
      <c r="A163898" t="s">
        <v>140236</v>
      </c>
      <c r="B163898">
        <v>1957</v>
      </c>
      <c r="C163898">
        <v>74</v>
      </c>
    </row>
    <row r="163899" spans="1:3" x14ac:dyDescent="0.2">
      <c r="A163899" t="s">
        <v>140237</v>
      </c>
      <c r="B163899">
        <v>2012</v>
      </c>
      <c r="C163899">
        <v>85</v>
      </c>
    </row>
    <row r="163900" spans="1:3" x14ac:dyDescent="0.2">
      <c r="A163900" t="s">
        <v>140238</v>
      </c>
      <c r="B163900">
        <v>1942</v>
      </c>
      <c r="C163900">
        <v>59</v>
      </c>
    </row>
    <row r="163901" spans="1:3" x14ac:dyDescent="0.2">
      <c r="A163901" t="s">
        <v>140239</v>
      </c>
      <c r="B163901">
        <v>2014</v>
      </c>
      <c r="C163901">
        <v>72</v>
      </c>
    </row>
    <row r="163902" spans="1:3" x14ac:dyDescent="0.2">
      <c r="A163902" t="s">
        <v>140240</v>
      </c>
      <c r="B163902">
        <v>1950</v>
      </c>
      <c r="C163902">
        <v>57</v>
      </c>
    </row>
    <row r="163903" spans="1:3" x14ac:dyDescent="0.2">
      <c r="A163903" t="s">
        <v>140241</v>
      </c>
      <c r="B163903">
        <v>1928</v>
      </c>
      <c r="C163903">
        <v>65</v>
      </c>
    </row>
    <row r="163904" spans="1:3" x14ac:dyDescent="0.2">
      <c r="A163904" t="s">
        <v>140241</v>
      </c>
      <c r="B163904">
        <v>1954</v>
      </c>
      <c r="C163904">
        <v>84</v>
      </c>
    </row>
    <row r="163905" spans="1:3" x14ac:dyDescent="0.2">
      <c r="A163905" t="s">
        <v>140241</v>
      </c>
      <c r="B163905">
        <v>1954</v>
      </c>
      <c r="C163905">
        <v>90</v>
      </c>
    </row>
    <row r="163906" spans="1:3" x14ac:dyDescent="0.2">
      <c r="A163906" t="s">
        <v>140242</v>
      </c>
      <c r="B163906">
        <v>1946</v>
      </c>
      <c r="C163906">
        <v>57</v>
      </c>
    </row>
    <row r="163907" spans="1:3" x14ac:dyDescent="0.2">
      <c r="A163907" t="s">
        <v>140243</v>
      </c>
      <c r="B163907">
        <v>1950</v>
      </c>
      <c r="C163907">
        <v>58</v>
      </c>
    </row>
    <row r="163908" spans="1:3" x14ac:dyDescent="0.2">
      <c r="A163908" t="s">
        <v>140244</v>
      </c>
      <c r="B163908">
        <v>1934</v>
      </c>
      <c r="C163908">
        <v>54</v>
      </c>
    </row>
    <row r="163909" spans="1:3" x14ac:dyDescent="0.2">
      <c r="A163909" t="s">
        <v>140245</v>
      </c>
      <c r="B163909">
        <v>1942</v>
      </c>
      <c r="C163909">
        <v>60</v>
      </c>
    </row>
    <row r="163910" spans="1:3" x14ac:dyDescent="0.2">
      <c r="A163910" t="s">
        <v>140246</v>
      </c>
      <c r="B163910">
        <v>1922</v>
      </c>
      <c r="C163910">
        <v>50</v>
      </c>
    </row>
    <row r="163911" spans="1:3" x14ac:dyDescent="0.2">
      <c r="A163911" t="s">
        <v>140246</v>
      </c>
      <c r="B163911">
        <v>1934</v>
      </c>
      <c r="C163911">
        <v>68</v>
      </c>
    </row>
    <row r="163912" spans="1:3" x14ac:dyDescent="0.2">
      <c r="A163912" t="s">
        <v>140246</v>
      </c>
      <c r="B163912">
        <v>1945</v>
      </c>
      <c r="C163912">
        <v>66</v>
      </c>
    </row>
    <row r="163913" spans="1:3" x14ac:dyDescent="0.2">
      <c r="A163913" t="s">
        <v>140247</v>
      </c>
      <c r="B163913">
        <v>1944</v>
      </c>
      <c r="C163913">
        <v>57</v>
      </c>
    </row>
    <row r="163914" spans="1:3" x14ac:dyDescent="0.2">
      <c r="A163914" t="s">
        <v>140248</v>
      </c>
      <c r="B163914">
        <v>1929</v>
      </c>
      <c r="C163914">
        <v>63</v>
      </c>
    </row>
    <row r="163915" spans="1:3" x14ac:dyDescent="0.2">
      <c r="A163915" t="s">
        <v>140248</v>
      </c>
      <c r="B163915">
        <v>1931</v>
      </c>
      <c r="C163915">
        <v>60</v>
      </c>
    </row>
    <row r="163916" spans="1:3" x14ac:dyDescent="0.2">
      <c r="A163916" t="s">
        <v>140249</v>
      </c>
      <c r="B163916">
        <v>1938</v>
      </c>
      <c r="C163916">
        <v>57</v>
      </c>
    </row>
    <row r="163917" spans="1:3" x14ac:dyDescent="0.2">
      <c r="A163917" t="s">
        <v>140250</v>
      </c>
      <c r="B163917">
        <v>1923</v>
      </c>
      <c r="C163917">
        <v>80</v>
      </c>
    </row>
    <row r="163918" spans="1:3" x14ac:dyDescent="0.2">
      <c r="A163918" t="s">
        <v>140251</v>
      </c>
      <c r="B163918">
        <v>1947</v>
      </c>
      <c r="C163918">
        <v>56</v>
      </c>
    </row>
    <row r="163919" spans="1:3" x14ac:dyDescent="0.2">
      <c r="A163919" t="s">
        <v>140252</v>
      </c>
      <c r="B163919">
        <v>2007</v>
      </c>
      <c r="C163919">
        <v>88</v>
      </c>
    </row>
    <row r="163920" spans="1:3" x14ac:dyDescent="0.2">
      <c r="A163920" t="s">
        <v>140253</v>
      </c>
      <c r="B163920">
        <v>1959</v>
      </c>
      <c r="C163920">
        <v>72</v>
      </c>
    </row>
    <row r="163921" spans="1:3" x14ac:dyDescent="0.2">
      <c r="A163921" t="s">
        <v>140254</v>
      </c>
      <c r="B163921">
        <v>1937</v>
      </c>
      <c r="C163921">
        <v>60</v>
      </c>
    </row>
    <row r="163922" spans="1:3" x14ac:dyDescent="0.2">
      <c r="A163922" t="s">
        <v>140255</v>
      </c>
      <c r="B163922">
        <v>1939</v>
      </c>
      <c r="C163922">
        <v>57</v>
      </c>
    </row>
    <row r="163923" spans="1:3" x14ac:dyDescent="0.2">
      <c r="A163923" t="s">
        <v>140256</v>
      </c>
      <c r="B163923">
        <v>2010</v>
      </c>
      <c r="C163923">
        <v>90</v>
      </c>
    </row>
    <row r="163924" spans="1:3" x14ac:dyDescent="0.2">
      <c r="A163924" t="s">
        <v>140257</v>
      </c>
      <c r="B163924">
        <v>2013</v>
      </c>
      <c r="C163924">
        <v>102</v>
      </c>
    </row>
    <row r="163925" spans="1:3" x14ac:dyDescent="0.2">
      <c r="A163925" t="s">
        <v>140258</v>
      </c>
      <c r="B163925">
        <v>2008</v>
      </c>
      <c r="C163925">
        <v>99</v>
      </c>
    </row>
    <row r="163926" spans="1:3" x14ac:dyDescent="0.2">
      <c r="A163926" t="s">
        <v>140259</v>
      </c>
      <c r="B163926">
        <v>2014</v>
      </c>
      <c r="C163926">
        <v>74</v>
      </c>
    </row>
    <row r="163927" spans="1:3" x14ac:dyDescent="0.2">
      <c r="A163927" t="s">
        <v>140260</v>
      </c>
      <c r="B163927">
        <v>2003</v>
      </c>
      <c r="C163927">
        <v>105</v>
      </c>
    </row>
    <row r="163928" spans="1:3" x14ac:dyDescent="0.2">
      <c r="A163928" t="s">
        <v>140261</v>
      </c>
      <c r="B163928">
        <v>2012</v>
      </c>
      <c r="C163928">
        <v>85</v>
      </c>
    </row>
    <row r="163929" spans="1:3" x14ac:dyDescent="0.2">
      <c r="A163929" t="s">
        <v>140262</v>
      </c>
      <c r="B163929">
        <v>1997</v>
      </c>
      <c r="C163929">
        <v>124</v>
      </c>
    </row>
    <row r="163930" spans="1:3" x14ac:dyDescent="0.2">
      <c r="A163930" t="s">
        <v>140263</v>
      </c>
      <c r="B163930">
        <v>1993</v>
      </c>
      <c r="C163930">
        <v>118</v>
      </c>
    </row>
    <row r="163931" spans="1:3" x14ac:dyDescent="0.2">
      <c r="A163931" t="s">
        <v>140264</v>
      </c>
      <c r="B163931">
        <v>1918</v>
      </c>
      <c r="C163931">
        <v>50</v>
      </c>
    </row>
    <row r="163932" spans="1:3" x14ac:dyDescent="0.2">
      <c r="A163932" t="s">
        <v>140265</v>
      </c>
      <c r="B163932">
        <v>1939</v>
      </c>
      <c r="C163932">
        <v>58</v>
      </c>
    </row>
    <row r="163933" spans="1:3" x14ac:dyDescent="0.2">
      <c r="A163933" t="s">
        <v>140266</v>
      </c>
      <c r="B163933">
        <v>2011</v>
      </c>
      <c r="C163933">
        <v>85</v>
      </c>
    </row>
    <row r="163934" spans="1:3" x14ac:dyDescent="0.2">
      <c r="A163934" t="s">
        <v>140267</v>
      </c>
      <c r="B163934">
        <v>1927</v>
      </c>
      <c r="C163934">
        <v>50</v>
      </c>
    </row>
    <row r="163935" spans="1:3" x14ac:dyDescent="0.2">
      <c r="A163935" t="s">
        <v>140267</v>
      </c>
      <c r="B163935">
        <v>1935</v>
      </c>
      <c r="C163935">
        <v>61</v>
      </c>
    </row>
    <row r="163936" spans="1:3" x14ac:dyDescent="0.2">
      <c r="A163936" t="s">
        <v>140268</v>
      </c>
      <c r="B163936">
        <v>1924</v>
      </c>
      <c r="C163936">
        <v>50</v>
      </c>
    </row>
    <row r="163937" spans="1:3" x14ac:dyDescent="0.2">
      <c r="A163937" t="s">
        <v>140269</v>
      </c>
      <c r="B163937">
        <v>1935</v>
      </c>
      <c r="C163937">
        <v>59</v>
      </c>
    </row>
    <row r="163938" spans="1:3" x14ac:dyDescent="0.2">
      <c r="A163938" t="s">
        <v>140270</v>
      </c>
      <c r="B163938">
        <v>1937</v>
      </c>
      <c r="C163938">
        <v>57</v>
      </c>
    </row>
    <row r="163939" spans="1:3" x14ac:dyDescent="0.2">
      <c r="A163939" t="s">
        <v>140271</v>
      </c>
      <c r="B163939">
        <v>1948</v>
      </c>
      <c r="C163939">
        <v>61</v>
      </c>
    </row>
    <row r="163940" spans="1:3" x14ac:dyDescent="0.2">
      <c r="A163940" t="s">
        <v>140272</v>
      </c>
      <c r="B163940">
        <v>1930</v>
      </c>
      <c r="C163940">
        <v>52</v>
      </c>
    </row>
    <row r="163941" spans="1:3" x14ac:dyDescent="0.2">
      <c r="A163941" t="s">
        <v>140273</v>
      </c>
      <c r="B163941">
        <v>1938</v>
      </c>
      <c r="C163941">
        <v>56</v>
      </c>
    </row>
    <row r="163942" spans="1:3" x14ac:dyDescent="0.2">
      <c r="A163942" t="s">
        <v>140274</v>
      </c>
      <c r="B163942">
        <v>1934</v>
      </c>
      <c r="C163942">
        <v>56</v>
      </c>
    </row>
    <row r="163943" spans="1:3" x14ac:dyDescent="0.2">
      <c r="A163943" t="s">
        <v>140275</v>
      </c>
      <c r="B163943">
        <v>2013</v>
      </c>
      <c r="C163943">
        <v>100</v>
      </c>
    </row>
    <row r="163944" spans="1:3" x14ac:dyDescent="0.2">
      <c r="A163944" t="s">
        <v>140276</v>
      </c>
      <c r="B163944">
        <v>1924</v>
      </c>
      <c r="C163944">
        <v>50</v>
      </c>
    </row>
    <row r="163945" spans="1:3" x14ac:dyDescent="0.2">
      <c r="A163945" t="s">
        <v>140277</v>
      </c>
      <c r="B163945">
        <v>1942</v>
      </c>
      <c r="C163945">
        <v>54</v>
      </c>
    </row>
    <row r="163946" spans="1:3" x14ac:dyDescent="0.2">
      <c r="A163946" t="s">
        <v>140278</v>
      </c>
      <c r="B163946">
        <v>1950</v>
      </c>
      <c r="C163946">
        <v>65</v>
      </c>
    </row>
    <row r="163947" spans="1:3" x14ac:dyDescent="0.2">
      <c r="A163947" t="s">
        <v>140279</v>
      </c>
      <c r="B163947">
        <v>1934</v>
      </c>
      <c r="C163947">
        <v>55</v>
      </c>
    </row>
    <row r="163948" spans="1:3" x14ac:dyDescent="0.2">
      <c r="A163948" t="s">
        <v>140280</v>
      </c>
      <c r="B163948">
        <v>2015</v>
      </c>
      <c r="C163948">
        <v>105</v>
      </c>
    </row>
    <row r="163949" spans="1:3" x14ac:dyDescent="0.2">
      <c r="A163949" t="s">
        <v>140281</v>
      </c>
      <c r="B163949">
        <v>1949</v>
      </c>
      <c r="C163949">
        <v>59</v>
      </c>
    </row>
    <row r="163950" spans="1:3" x14ac:dyDescent="0.2">
      <c r="A163950" t="s">
        <v>140282</v>
      </c>
      <c r="B163950">
        <v>1922</v>
      </c>
      <c r="C163950">
        <v>50</v>
      </c>
    </row>
    <row r="163951" spans="1:3" x14ac:dyDescent="0.2">
      <c r="A163951" t="s">
        <v>140283</v>
      </c>
      <c r="B163951">
        <v>1938</v>
      </c>
      <c r="C163951">
        <v>58</v>
      </c>
    </row>
    <row r="163952" spans="1:3" x14ac:dyDescent="0.2">
      <c r="A163952" t="s">
        <v>140284</v>
      </c>
      <c r="B163952">
        <v>1941</v>
      </c>
      <c r="C163952">
        <v>95</v>
      </c>
    </row>
    <row r="163953" spans="1:3" x14ac:dyDescent="0.2">
      <c r="A163953" t="s">
        <v>140285</v>
      </c>
      <c r="B163953">
        <v>1924</v>
      </c>
      <c r="C163953">
        <v>50</v>
      </c>
    </row>
    <row r="163954" spans="1:3" x14ac:dyDescent="0.2">
      <c r="A163954" t="s">
        <v>140286</v>
      </c>
      <c r="B163954">
        <v>2016</v>
      </c>
      <c r="C163954">
        <v>90</v>
      </c>
    </row>
    <row r="163955" spans="1:3" x14ac:dyDescent="0.2">
      <c r="A163955" t="s">
        <v>140287</v>
      </c>
      <c r="B163955">
        <v>1924</v>
      </c>
      <c r="C163955">
        <v>50</v>
      </c>
    </row>
    <row r="163956" spans="1:3" x14ac:dyDescent="0.2">
      <c r="A163956" t="s">
        <v>140288</v>
      </c>
      <c r="B163956">
        <v>2011</v>
      </c>
      <c r="C163956">
        <v>94</v>
      </c>
    </row>
    <row r="163957" spans="1:3" x14ac:dyDescent="0.2">
      <c r="A163957" t="s">
        <v>140289</v>
      </c>
      <c r="B163957">
        <v>1967</v>
      </c>
      <c r="C163957">
        <v>96</v>
      </c>
    </row>
    <row r="163958" spans="1:3" x14ac:dyDescent="0.2">
      <c r="A163958" t="s">
        <v>140290</v>
      </c>
      <c r="B163958">
        <v>2014</v>
      </c>
      <c r="C163958">
        <v>105</v>
      </c>
    </row>
    <row r="163959" spans="1:3" x14ac:dyDescent="0.2">
      <c r="A163959" t="s">
        <v>140291</v>
      </c>
      <c r="B163959">
        <v>1930</v>
      </c>
      <c r="C163959">
        <v>75</v>
      </c>
    </row>
    <row r="163960" spans="1:3" x14ac:dyDescent="0.2">
      <c r="A163960" t="s">
        <v>140291</v>
      </c>
      <c r="B163960">
        <v>1930</v>
      </c>
      <c r="C163960">
        <v>97</v>
      </c>
    </row>
    <row r="163961" spans="1:3" x14ac:dyDescent="0.2">
      <c r="A163961" t="s">
        <v>140292</v>
      </c>
      <c r="B163961">
        <v>1985</v>
      </c>
      <c r="C163961">
        <v>94</v>
      </c>
    </row>
    <row r="163962" spans="1:3" x14ac:dyDescent="0.2">
      <c r="A163962" t="s">
        <v>140293</v>
      </c>
      <c r="B163962">
        <v>2016</v>
      </c>
      <c r="C163962">
        <v>78</v>
      </c>
    </row>
    <row r="163963" spans="1:3" x14ac:dyDescent="0.2">
      <c r="A163963" t="s">
        <v>140294</v>
      </c>
      <c r="B163963">
        <v>1930</v>
      </c>
      <c r="C163963">
        <v>55</v>
      </c>
    </row>
    <row r="163964" spans="1:3" x14ac:dyDescent="0.2">
      <c r="A163964" t="s">
        <v>140294</v>
      </c>
      <c r="B163964">
        <v>1944</v>
      </c>
      <c r="C163964">
        <v>54</v>
      </c>
    </row>
    <row r="163965" spans="1:3" x14ac:dyDescent="0.2">
      <c r="A163965" t="s">
        <v>140295</v>
      </c>
      <c r="B163965">
        <v>1935</v>
      </c>
      <c r="C163965">
        <v>61</v>
      </c>
    </row>
    <row r="163966" spans="1:3" x14ac:dyDescent="0.2">
      <c r="A163966" t="s">
        <v>140295</v>
      </c>
      <c r="B163966">
        <v>1942</v>
      </c>
      <c r="C163966">
        <v>56</v>
      </c>
    </row>
    <row r="163967" spans="1:3" x14ac:dyDescent="0.2">
      <c r="A163967" t="s">
        <v>140296</v>
      </c>
      <c r="B163967">
        <v>1956</v>
      </c>
      <c r="C163967">
        <v>90</v>
      </c>
    </row>
    <row r="163968" spans="1:3" x14ac:dyDescent="0.2">
      <c r="A163968" t="s">
        <v>140297</v>
      </c>
      <c r="B163968">
        <v>1932</v>
      </c>
      <c r="C163968">
        <v>73</v>
      </c>
    </row>
    <row r="163969" spans="1:3" x14ac:dyDescent="0.2">
      <c r="A163969" t="s">
        <v>140298</v>
      </c>
      <c r="B163969">
        <v>1951</v>
      </c>
      <c r="C163969">
        <v>118</v>
      </c>
    </row>
    <row r="163970" spans="1:3" x14ac:dyDescent="0.2">
      <c r="A163970" t="s">
        <v>140298</v>
      </c>
      <c r="B163970">
        <v>1951</v>
      </c>
      <c r="C163970">
        <v>105</v>
      </c>
    </row>
    <row r="163971" spans="1:3" x14ac:dyDescent="0.2">
      <c r="A163971" t="s">
        <v>140299</v>
      </c>
      <c r="B163971">
        <v>2011</v>
      </c>
      <c r="C163971">
        <v>89</v>
      </c>
    </row>
    <row r="163972" spans="1:3" x14ac:dyDescent="0.2">
      <c r="A163972" t="s">
        <v>140299</v>
      </c>
      <c r="B163972">
        <v>2011</v>
      </c>
      <c r="C163972">
        <v>89</v>
      </c>
    </row>
    <row r="163973" spans="1:3" x14ac:dyDescent="0.2">
      <c r="A163973" t="s">
        <v>140300</v>
      </c>
      <c r="B163973">
        <v>2015</v>
      </c>
      <c r="C163973">
        <v>71</v>
      </c>
    </row>
    <row r="163974" spans="1:3" x14ac:dyDescent="0.2">
      <c r="A163974" t="s">
        <v>140301</v>
      </c>
      <c r="B163974">
        <v>1973</v>
      </c>
      <c r="C163974">
        <v>88</v>
      </c>
    </row>
    <row r="163975" spans="1:3" x14ac:dyDescent="0.2">
      <c r="A163975" t="s">
        <v>140302</v>
      </c>
      <c r="B163975">
        <v>2015</v>
      </c>
      <c r="C163975">
        <v>6</v>
      </c>
    </row>
    <row r="163976" spans="1:3" x14ac:dyDescent="0.2">
      <c r="A163976" t="s">
        <v>140303</v>
      </c>
      <c r="B163976">
        <v>2013</v>
      </c>
      <c r="C163976">
        <v>92</v>
      </c>
    </row>
    <row r="163977" spans="1:3" x14ac:dyDescent="0.2">
      <c r="A163977" t="s">
        <v>140304</v>
      </c>
      <c r="B163977">
        <v>2015</v>
      </c>
      <c r="C163977">
        <v>84</v>
      </c>
    </row>
    <row r="163978" spans="1:3" x14ac:dyDescent="0.2">
      <c r="A163978" t="s">
        <v>140305</v>
      </c>
      <c r="B163978">
        <v>2014</v>
      </c>
      <c r="C163978">
        <v>98</v>
      </c>
    </row>
    <row r="163979" spans="1:3" x14ac:dyDescent="0.2">
      <c r="A163979" t="s">
        <v>140306</v>
      </c>
      <c r="B163979">
        <v>1974</v>
      </c>
      <c r="C163979">
        <v>89</v>
      </c>
    </row>
    <row r="163980" spans="1:3" x14ac:dyDescent="0.2">
      <c r="A163980" t="s">
        <v>140307</v>
      </c>
      <c r="B163980">
        <v>2001</v>
      </c>
      <c r="C163980">
        <v>97</v>
      </c>
    </row>
    <row r="163981" spans="1:3" x14ac:dyDescent="0.2">
      <c r="A163981" t="s">
        <v>140308</v>
      </c>
      <c r="B163981">
        <v>1926</v>
      </c>
      <c r="C163981">
        <v>60</v>
      </c>
    </row>
    <row r="163982" spans="1:3" x14ac:dyDescent="0.2">
      <c r="A163982" t="s">
        <v>140309</v>
      </c>
      <c r="B163982">
        <v>2013</v>
      </c>
      <c r="C163982">
        <v>87</v>
      </c>
    </row>
    <row r="163983" spans="1:3" x14ac:dyDescent="0.2">
      <c r="A163983" t="s">
        <v>140310</v>
      </c>
      <c r="B163983">
        <v>1992</v>
      </c>
      <c r="C163983">
        <v>95</v>
      </c>
    </row>
    <row r="163984" spans="1:3" x14ac:dyDescent="0.2">
      <c r="A163984" t="s">
        <v>140311</v>
      </c>
      <c r="B163984">
        <v>1956</v>
      </c>
      <c r="C163984">
        <v>89</v>
      </c>
    </row>
    <row r="163985" spans="1:3" x14ac:dyDescent="0.2">
      <c r="A163985" t="s">
        <v>140312</v>
      </c>
      <c r="B163985">
        <v>1985</v>
      </c>
      <c r="C163985">
        <v>102</v>
      </c>
    </row>
    <row r="163986" spans="1:3" x14ac:dyDescent="0.2">
      <c r="A163986" t="s">
        <v>140313</v>
      </c>
      <c r="B163986">
        <v>1953</v>
      </c>
      <c r="C163986">
        <v>107</v>
      </c>
    </row>
    <row r="163987" spans="1:3" x14ac:dyDescent="0.2">
      <c r="A163987" t="s">
        <v>140314</v>
      </c>
      <c r="B163987">
        <v>1957</v>
      </c>
      <c r="C163987">
        <v>92</v>
      </c>
    </row>
    <row r="163988" spans="1:3" x14ac:dyDescent="0.2">
      <c r="A163988" t="s">
        <v>140315</v>
      </c>
      <c r="B163988">
        <v>2015</v>
      </c>
      <c r="C163988">
        <v>100</v>
      </c>
    </row>
    <row r="163989" spans="1:3" x14ac:dyDescent="0.2">
      <c r="A163989" t="s">
        <v>140316</v>
      </c>
      <c r="B163989">
        <v>2016</v>
      </c>
      <c r="C163989">
        <v>80</v>
      </c>
    </row>
    <row r="163990" spans="1:3" x14ac:dyDescent="0.2">
      <c r="A163990" t="s">
        <v>140317</v>
      </c>
      <c r="B163990">
        <v>2000</v>
      </c>
      <c r="C163990">
        <v>87</v>
      </c>
    </row>
    <row r="163991" spans="1:3" x14ac:dyDescent="0.2">
      <c r="A163991" t="s">
        <v>140318</v>
      </c>
      <c r="B163991">
        <v>2004</v>
      </c>
      <c r="C163991">
        <v>90</v>
      </c>
    </row>
    <row r="163992" spans="1:3" x14ac:dyDescent="0.2">
      <c r="A163992" t="s">
        <v>140319</v>
      </c>
      <c r="B163992">
        <v>2001</v>
      </c>
      <c r="C163992">
        <v>119</v>
      </c>
    </row>
    <row r="163993" spans="1:3" x14ac:dyDescent="0.2">
      <c r="A163993" t="s">
        <v>140320</v>
      </c>
      <c r="B163993">
        <v>1971</v>
      </c>
      <c r="C163993">
        <v>86</v>
      </c>
    </row>
    <row r="163994" spans="1:3" x14ac:dyDescent="0.2">
      <c r="A163994" t="s">
        <v>140320</v>
      </c>
      <c r="B163994">
        <v>1997</v>
      </c>
      <c r="C163994">
        <v>71</v>
      </c>
    </row>
    <row r="163995" spans="1:3" x14ac:dyDescent="0.2">
      <c r="A163995" t="s">
        <v>140321</v>
      </c>
      <c r="B163995">
        <v>2002</v>
      </c>
      <c r="C163995">
        <v>91</v>
      </c>
    </row>
    <row r="163996" spans="1:3" x14ac:dyDescent="0.2">
      <c r="A163996" t="s">
        <v>140322</v>
      </c>
      <c r="B163996">
        <v>2010</v>
      </c>
      <c r="C163996">
        <v>75</v>
      </c>
    </row>
    <row r="163997" spans="1:3" x14ac:dyDescent="0.2">
      <c r="A163997" t="s">
        <v>140323</v>
      </c>
      <c r="B163997">
        <v>1994</v>
      </c>
      <c r="C163997">
        <v>107</v>
      </c>
    </row>
    <row r="163998" spans="1:3" x14ac:dyDescent="0.2">
      <c r="A163998" t="s">
        <v>140324</v>
      </c>
      <c r="B163998">
        <v>2002</v>
      </c>
      <c r="C163998">
        <v>101</v>
      </c>
    </row>
    <row r="163999" spans="1:3" x14ac:dyDescent="0.2">
      <c r="A163999" t="s">
        <v>140325</v>
      </c>
      <c r="B163999">
        <v>1934</v>
      </c>
      <c r="C163999">
        <v>65</v>
      </c>
    </row>
    <row r="164000" spans="1:3" x14ac:dyDescent="0.2">
      <c r="A164000" t="s">
        <v>140326</v>
      </c>
      <c r="B164000">
        <v>1933</v>
      </c>
      <c r="C164000">
        <v>65</v>
      </c>
    </row>
    <row r="164001" spans="1:3" x14ac:dyDescent="0.2">
      <c r="A164001" t="s">
        <v>140327</v>
      </c>
      <c r="B164001">
        <v>1991</v>
      </c>
      <c r="C164001">
        <v>99</v>
      </c>
    </row>
    <row r="164002" spans="1:3" x14ac:dyDescent="0.2">
      <c r="A164002" t="s">
        <v>140328</v>
      </c>
      <c r="B164002">
        <v>2012</v>
      </c>
      <c r="C164002">
        <v>56</v>
      </c>
    </row>
    <row r="164003" spans="1:3" x14ac:dyDescent="0.2">
      <c r="A164003" t="s">
        <v>140329</v>
      </c>
      <c r="B164003">
        <v>2015</v>
      </c>
      <c r="C164003">
        <v>90</v>
      </c>
    </row>
    <row r="164004" spans="1:3" x14ac:dyDescent="0.2">
      <c r="A164004" t="s">
        <v>140330</v>
      </c>
      <c r="B164004">
        <v>1993</v>
      </c>
      <c r="C164004">
        <v>87</v>
      </c>
    </row>
    <row r="164005" spans="1:3" x14ac:dyDescent="0.2">
      <c r="A164005" t="s">
        <v>140330</v>
      </c>
      <c r="B164005">
        <v>2002</v>
      </c>
      <c r="C164005">
        <v>101</v>
      </c>
    </row>
    <row r="164006" spans="1:3" x14ac:dyDescent="0.2">
      <c r="A164006" t="s">
        <v>140331</v>
      </c>
      <c r="B164006">
        <v>2015</v>
      </c>
      <c r="C164006">
        <v>125</v>
      </c>
    </row>
    <row r="164007" spans="1:3" x14ac:dyDescent="0.2">
      <c r="A164007" t="s">
        <v>140332</v>
      </c>
      <c r="B164007">
        <v>2003</v>
      </c>
      <c r="C164007">
        <v>96</v>
      </c>
    </row>
    <row r="164008" spans="1:3" x14ac:dyDescent="0.2">
      <c r="A164008" t="s">
        <v>140333</v>
      </c>
      <c r="B164008">
        <v>2013</v>
      </c>
      <c r="C164008">
        <v>100</v>
      </c>
    </row>
    <row r="164009" spans="1:3" x14ac:dyDescent="0.2">
      <c r="A164009" t="s">
        <v>140334</v>
      </c>
      <c r="B164009">
        <v>1967</v>
      </c>
      <c r="C164009">
        <v>92</v>
      </c>
    </row>
    <row r="164010" spans="1:3" x14ac:dyDescent="0.2">
      <c r="A164010" t="s">
        <v>140335</v>
      </c>
      <c r="B164010">
        <v>2012</v>
      </c>
      <c r="C164010">
        <v>110</v>
      </c>
    </row>
    <row r="164011" spans="1:3" x14ac:dyDescent="0.2">
      <c r="A164011" t="s">
        <v>140336</v>
      </c>
      <c r="B164011">
        <v>2005</v>
      </c>
      <c r="C164011">
        <v>55</v>
      </c>
    </row>
    <row r="164012" spans="1:3" x14ac:dyDescent="0.2">
      <c r="A164012" t="s">
        <v>140337</v>
      </c>
      <c r="B164012">
        <v>2016</v>
      </c>
      <c r="C164012">
        <v>80</v>
      </c>
    </row>
    <row r="164013" spans="1:3" x14ac:dyDescent="0.2">
      <c r="A164013" t="s">
        <v>140338</v>
      </c>
      <c r="B164013">
        <v>1972</v>
      </c>
      <c r="C164013">
        <v>93</v>
      </c>
    </row>
    <row r="164014" spans="1:3" x14ac:dyDescent="0.2">
      <c r="A164014" t="s">
        <v>140339</v>
      </c>
      <c r="B164014">
        <v>2003</v>
      </c>
      <c r="C164014">
        <v>89</v>
      </c>
    </row>
    <row r="164015" spans="1:3" x14ac:dyDescent="0.2">
      <c r="A164015" t="s">
        <v>140340</v>
      </c>
      <c r="B164015">
        <v>1999</v>
      </c>
      <c r="C164015">
        <v>103</v>
      </c>
    </row>
    <row r="164016" spans="1:3" x14ac:dyDescent="0.2">
      <c r="A164016" t="s">
        <v>140340</v>
      </c>
      <c r="B164016">
        <v>1999</v>
      </c>
      <c r="C164016">
        <v>108</v>
      </c>
    </row>
    <row r="164017" spans="1:3" x14ac:dyDescent="0.2">
      <c r="A164017" t="s">
        <v>140340</v>
      </c>
      <c r="B164017">
        <v>1999</v>
      </c>
      <c r="C164017">
        <v>108</v>
      </c>
    </row>
    <row r="164018" spans="1:3" x14ac:dyDescent="0.2">
      <c r="A164018" t="s">
        <v>140341</v>
      </c>
      <c r="B164018">
        <v>1918</v>
      </c>
      <c r="C164018">
        <v>60</v>
      </c>
    </row>
    <row r="164019" spans="1:3" x14ac:dyDescent="0.2">
      <c r="A164019" t="s">
        <v>140341</v>
      </c>
      <c r="B164019">
        <v>1936</v>
      </c>
      <c r="C164019">
        <v>65</v>
      </c>
    </row>
    <row r="164020" spans="1:3" x14ac:dyDescent="0.2">
      <c r="A164020" t="s">
        <v>140342</v>
      </c>
      <c r="B164020">
        <v>2009</v>
      </c>
      <c r="C164020">
        <v>105</v>
      </c>
    </row>
    <row r="164021" spans="1:3" x14ac:dyDescent="0.2">
      <c r="A164021" t="s">
        <v>140343</v>
      </c>
      <c r="B164021">
        <v>1976</v>
      </c>
      <c r="C164021">
        <v>109</v>
      </c>
    </row>
    <row r="164022" spans="1:3" x14ac:dyDescent="0.2">
      <c r="A164022" t="s">
        <v>140344</v>
      </c>
      <c r="B164022">
        <v>1985</v>
      </c>
      <c r="C164022">
        <v>92</v>
      </c>
    </row>
    <row r="164023" spans="1:3" x14ac:dyDescent="0.2">
      <c r="A164023" t="s">
        <v>140345</v>
      </c>
      <c r="B164023">
        <v>1966</v>
      </c>
      <c r="C164023">
        <v>116</v>
      </c>
    </row>
    <row r="164024" spans="1:3" x14ac:dyDescent="0.2">
      <c r="A164024" t="s">
        <v>140346</v>
      </c>
      <c r="B164024">
        <v>2009</v>
      </c>
      <c r="C164024">
        <v>71</v>
      </c>
    </row>
    <row r="164025" spans="1:3" x14ac:dyDescent="0.2">
      <c r="A164025" t="s">
        <v>140347</v>
      </c>
      <c r="B164025">
        <v>1921</v>
      </c>
      <c r="C164025">
        <v>70</v>
      </c>
    </row>
    <row r="164026" spans="1:3" x14ac:dyDescent="0.2">
      <c r="A164026" t="s">
        <v>140348</v>
      </c>
      <c r="B164026">
        <v>1945</v>
      </c>
      <c r="C164026">
        <v>74</v>
      </c>
    </row>
    <row r="164027" spans="1:3" x14ac:dyDescent="0.2">
      <c r="A164027" t="s">
        <v>140349</v>
      </c>
      <c r="B164027">
        <v>1970</v>
      </c>
      <c r="C164027">
        <v>85</v>
      </c>
    </row>
    <row r="164028" spans="1:3" x14ac:dyDescent="0.2">
      <c r="A164028" t="s">
        <v>140350</v>
      </c>
      <c r="B164028">
        <v>2008</v>
      </c>
      <c r="C164028">
        <v>100</v>
      </c>
    </row>
    <row r="164029" spans="1:3" x14ac:dyDescent="0.2">
      <c r="A164029" t="s">
        <v>140351</v>
      </c>
      <c r="B164029">
        <v>1998</v>
      </c>
      <c r="C164029">
        <v>113</v>
      </c>
    </row>
    <row r="164030" spans="1:3" x14ac:dyDescent="0.2">
      <c r="A164030" t="s">
        <v>140352</v>
      </c>
      <c r="B164030">
        <v>2003</v>
      </c>
      <c r="C164030">
        <v>93</v>
      </c>
    </row>
    <row r="164031" spans="1:3" x14ac:dyDescent="0.2">
      <c r="A164031" t="s">
        <v>140353</v>
      </c>
      <c r="B164031">
        <v>1969</v>
      </c>
      <c r="C164031">
        <v>101</v>
      </c>
    </row>
    <row r="164032" spans="1:3" x14ac:dyDescent="0.2">
      <c r="A164032" t="s">
        <v>140354</v>
      </c>
      <c r="B164032">
        <v>1962</v>
      </c>
      <c r="C164032">
        <v>134</v>
      </c>
    </row>
    <row r="164033" spans="1:3" x14ac:dyDescent="0.2">
      <c r="A164033" t="s">
        <v>140354</v>
      </c>
      <c r="B164033">
        <v>1962</v>
      </c>
      <c r="C164033">
        <v>135</v>
      </c>
    </row>
    <row r="164034" spans="1:3" x14ac:dyDescent="0.2">
      <c r="A164034" t="s">
        <v>140355</v>
      </c>
      <c r="B164034">
        <v>2008</v>
      </c>
      <c r="C164034">
        <v>49</v>
      </c>
    </row>
    <row r="164035" spans="1:3" x14ac:dyDescent="0.2">
      <c r="A164035" t="s">
        <v>140356</v>
      </c>
      <c r="B164035">
        <v>1927</v>
      </c>
      <c r="C164035">
        <v>70</v>
      </c>
    </row>
    <row r="164036" spans="1:3" x14ac:dyDescent="0.2">
      <c r="A164036" t="s">
        <v>140357</v>
      </c>
      <c r="B164036">
        <v>1934</v>
      </c>
      <c r="C164036">
        <v>89</v>
      </c>
    </row>
    <row r="164037" spans="1:3" x14ac:dyDescent="0.2">
      <c r="A164037" t="s">
        <v>140358</v>
      </c>
      <c r="B164037">
        <v>1954</v>
      </c>
      <c r="C164037">
        <v>86</v>
      </c>
    </row>
    <row r="164038" spans="1:3" x14ac:dyDescent="0.2">
      <c r="A164038" t="s">
        <v>140358</v>
      </c>
      <c r="B164038">
        <v>1962</v>
      </c>
      <c r="C164038">
        <v>69</v>
      </c>
    </row>
    <row r="164039" spans="1:3" x14ac:dyDescent="0.2">
      <c r="A164039" t="s">
        <v>140359</v>
      </c>
      <c r="B164039">
        <v>1925</v>
      </c>
      <c r="C164039">
        <v>80</v>
      </c>
    </row>
    <row r="164040" spans="1:3" x14ac:dyDescent="0.2">
      <c r="A164040" t="s">
        <v>140360</v>
      </c>
      <c r="B164040">
        <v>2011</v>
      </c>
      <c r="C164040">
        <v>80</v>
      </c>
    </row>
    <row r="164041" spans="1:3" x14ac:dyDescent="0.2">
      <c r="A164041" t="s">
        <v>140361</v>
      </c>
      <c r="B164041">
        <v>2008</v>
      </c>
      <c r="C164041">
        <v>112</v>
      </c>
    </row>
    <row r="164042" spans="1:3" x14ac:dyDescent="0.2">
      <c r="A164042" t="s">
        <v>140362</v>
      </c>
      <c r="B164042">
        <v>2009</v>
      </c>
      <c r="C164042">
        <v>62</v>
      </c>
    </row>
    <row r="164043" spans="1:3" x14ac:dyDescent="0.2">
      <c r="A164043" t="s">
        <v>140361</v>
      </c>
      <c r="B164043">
        <v>2010</v>
      </c>
      <c r="C164043">
        <v>88</v>
      </c>
    </row>
    <row r="164044" spans="1:3" x14ac:dyDescent="0.2">
      <c r="A164044" t="s">
        <v>140363</v>
      </c>
      <c r="B164044">
        <v>2006</v>
      </c>
      <c r="C164044">
        <v>89</v>
      </c>
    </row>
    <row r="164045" spans="1:3" x14ac:dyDescent="0.2">
      <c r="A164045" t="s">
        <v>140364</v>
      </c>
      <c r="B164045">
        <v>2008</v>
      </c>
      <c r="C164045">
        <v>190</v>
      </c>
    </row>
    <row r="164046" spans="1:3" x14ac:dyDescent="0.2">
      <c r="A164046" t="s">
        <v>140364</v>
      </c>
      <c r="B164046">
        <v>2014</v>
      </c>
      <c r="C164046">
        <v>87</v>
      </c>
    </row>
    <row r="164047" spans="1:3" x14ac:dyDescent="0.2">
      <c r="A164047" t="s">
        <v>140365</v>
      </c>
      <c r="B164047">
        <v>2016</v>
      </c>
      <c r="C164047">
        <v>90</v>
      </c>
    </row>
    <row r="164048" spans="1:3" x14ac:dyDescent="0.2">
      <c r="A164048" t="s">
        <v>140366</v>
      </c>
      <c r="B164048">
        <v>1934</v>
      </c>
      <c r="C164048">
        <v>62</v>
      </c>
    </row>
    <row r="164049" spans="1:3" x14ac:dyDescent="0.2">
      <c r="A164049" t="s">
        <v>140367</v>
      </c>
      <c r="B164049">
        <v>1994</v>
      </c>
      <c r="C164049">
        <v>91</v>
      </c>
    </row>
    <row r="164050" spans="1:3" x14ac:dyDescent="0.2">
      <c r="A164050" t="s">
        <v>140368</v>
      </c>
      <c r="B164050">
        <v>2013</v>
      </c>
      <c r="C164050">
        <v>70</v>
      </c>
    </row>
    <row r="164051" spans="1:3" x14ac:dyDescent="0.2">
      <c r="A164051" t="s">
        <v>140369</v>
      </c>
      <c r="B164051">
        <v>1934</v>
      </c>
      <c r="C164051">
        <v>53</v>
      </c>
    </row>
    <row r="164052" spans="1:3" x14ac:dyDescent="0.2">
      <c r="A164052" t="s">
        <v>140370</v>
      </c>
      <c r="B164052">
        <v>1918</v>
      </c>
      <c r="C164052">
        <v>55</v>
      </c>
    </row>
    <row r="164053" spans="1:3" x14ac:dyDescent="0.2">
      <c r="A164053" t="s">
        <v>140371</v>
      </c>
      <c r="B164053">
        <v>1926</v>
      </c>
      <c r="C164053">
        <v>70</v>
      </c>
    </row>
    <row r="164054" spans="1:3" x14ac:dyDescent="0.2">
      <c r="A164054" t="s">
        <v>140372</v>
      </c>
      <c r="B164054">
        <v>1920</v>
      </c>
      <c r="C164054">
        <v>54</v>
      </c>
    </row>
    <row r="164055" spans="1:3" x14ac:dyDescent="0.2">
      <c r="A164055" t="s">
        <v>140373</v>
      </c>
      <c r="B164055">
        <v>2015</v>
      </c>
      <c r="C164055">
        <v>118</v>
      </c>
    </row>
    <row r="164056" spans="1:3" x14ac:dyDescent="0.2">
      <c r="A164056" t="s">
        <v>140374</v>
      </c>
      <c r="B164056">
        <v>2011</v>
      </c>
      <c r="C164056">
        <v>100</v>
      </c>
    </row>
    <row r="164057" spans="1:3" x14ac:dyDescent="0.2">
      <c r="A164057" t="s">
        <v>140375</v>
      </c>
      <c r="B164057">
        <v>2008</v>
      </c>
      <c r="C164057">
        <v>99</v>
      </c>
    </row>
    <row r="164058" spans="1:3" x14ac:dyDescent="0.2">
      <c r="A164058" t="s">
        <v>140376</v>
      </c>
      <c r="B164058">
        <v>2005</v>
      </c>
      <c r="C164058">
        <v>108</v>
      </c>
    </row>
    <row r="164059" spans="1:3" x14ac:dyDescent="0.2">
      <c r="A164059" t="s">
        <v>140377</v>
      </c>
      <c r="B164059">
        <v>2000</v>
      </c>
      <c r="C164059">
        <v>90</v>
      </c>
    </row>
    <row r="164060" spans="1:3" x14ac:dyDescent="0.2">
      <c r="A164060" t="s">
        <v>140378</v>
      </c>
      <c r="B164060">
        <v>2004</v>
      </c>
      <c r="C164060">
        <v>147</v>
      </c>
    </row>
    <row r="164061" spans="1:3" x14ac:dyDescent="0.2">
      <c r="A164061" t="s">
        <v>140379</v>
      </c>
      <c r="B164061">
        <v>2013</v>
      </c>
      <c r="C164061">
        <v>90</v>
      </c>
    </row>
    <row r="164062" spans="1:3" x14ac:dyDescent="0.2">
      <c r="A164062" t="s">
        <v>140380</v>
      </c>
      <c r="B164062">
        <v>2016</v>
      </c>
      <c r="C164062">
        <v>56</v>
      </c>
    </row>
    <row r="164063" spans="1:3" x14ac:dyDescent="0.2">
      <c r="A164063" t="s">
        <v>140381</v>
      </c>
      <c r="B164063">
        <v>2017</v>
      </c>
      <c r="C164063">
        <v>95</v>
      </c>
    </row>
    <row r="164064" spans="1:3" x14ac:dyDescent="0.2">
      <c r="A164064" t="s">
        <v>140382</v>
      </c>
      <c r="B164064">
        <v>2010</v>
      </c>
      <c r="C164064">
        <v>111</v>
      </c>
    </row>
    <row r="164065" spans="1:3" x14ac:dyDescent="0.2">
      <c r="A164065" t="s">
        <v>140383</v>
      </c>
      <c r="B164065">
        <v>2009</v>
      </c>
      <c r="C164065">
        <v>62</v>
      </c>
    </row>
    <row r="164066" spans="1:3" x14ac:dyDescent="0.2">
      <c r="A164066" t="s">
        <v>140384</v>
      </c>
      <c r="B164066">
        <v>2005</v>
      </c>
      <c r="C164066">
        <v>72</v>
      </c>
    </row>
    <row r="164067" spans="1:3" x14ac:dyDescent="0.2">
      <c r="A164067" t="s">
        <v>140385</v>
      </c>
      <c r="B164067">
        <v>2013</v>
      </c>
      <c r="C164067">
        <v>117</v>
      </c>
    </row>
    <row r="164068" spans="1:3" x14ac:dyDescent="0.2">
      <c r="A164068" t="s">
        <v>140386</v>
      </c>
      <c r="B164068">
        <v>2014</v>
      </c>
      <c r="C164068">
        <v>90</v>
      </c>
    </row>
    <row r="164069" spans="1:3" x14ac:dyDescent="0.2">
      <c r="A164069" t="s">
        <v>140387</v>
      </c>
      <c r="B164069">
        <v>2008</v>
      </c>
      <c r="C164069">
        <v>104</v>
      </c>
    </row>
    <row r="164070" spans="1:3" x14ac:dyDescent="0.2">
      <c r="A164070" t="s">
        <v>140388</v>
      </c>
      <c r="B164070">
        <v>2016</v>
      </c>
      <c r="C164070">
        <v>12</v>
      </c>
    </row>
    <row r="164071" spans="1:3" x14ac:dyDescent="0.2">
      <c r="A164071" t="s">
        <v>140389</v>
      </c>
      <c r="B164071">
        <v>1996</v>
      </c>
      <c r="C164071">
        <v>120</v>
      </c>
    </row>
    <row r="164072" spans="1:3" x14ac:dyDescent="0.2">
      <c r="A164072" t="s">
        <v>140390</v>
      </c>
      <c r="B164072">
        <v>2000</v>
      </c>
      <c r="C164072">
        <v>130</v>
      </c>
    </row>
    <row r="164073" spans="1:3" x14ac:dyDescent="0.2">
      <c r="A164073" t="s">
        <v>140391</v>
      </c>
      <c r="B164073">
        <v>2014</v>
      </c>
      <c r="C164073">
        <v>90</v>
      </c>
    </row>
    <row r="164074" spans="1:3" x14ac:dyDescent="0.2">
      <c r="A164074" t="s">
        <v>140392</v>
      </c>
      <c r="B164074">
        <v>2015</v>
      </c>
      <c r="C164074">
        <v>106</v>
      </c>
    </row>
    <row r="164075" spans="1:3" x14ac:dyDescent="0.2">
      <c r="A164075" t="s">
        <v>140393</v>
      </c>
      <c r="B164075">
        <v>2015</v>
      </c>
      <c r="C164075">
        <v>81</v>
      </c>
    </row>
    <row r="164076" spans="1:3" x14ac:dyDescent="0.2">
      <c r="A164076" t="s">
        <v>140394</v>
      </c>
      <c r="B164076">
        <v>1919</v>
      </c>
      <c r="C164076">
        <v>50</v>
      </c>
    </row>
    <row r="164077" spans="1:3" x14ac:dyDescent="0.2">
      <c r="A164077" t="s">
        <v>140395</v>
      </c>
      <c r="B164077">
        <v>2007</v>
      </c>
      <c r="C164077">
        <v>93</v>
      </c>
    </row>
    <row r="164078" spans="1:3" x14ac:dyDescent="0.2">
      <c r="A164078" t="s">
        <v>140396</v>
      </c>
      <c r="B164078">
        <v>2011</v>
      </c>
      <c r="C164078">
        <v>78</v>
      </c>
    </row>
    <row r="164079" spans="1:3" x14ac:dyDescent="0.2">
      <c r="A164079" t="s">
        <v>140397</v>
      </c>
      <c r="B164079">
        <v>1976</v>
      </c>
      <c r="C164079">
        <v>58</v>
      </c>
    </row>
    <row r="164080" spans="1:3" x14ac:dyDescent="0.2">
      <c r="A164080" t="s">
        <v>140397</v>
      </c>
      <c r="B164080">
        <v>2012</v>
      </c>
      <c r="C164080">
        <v>99</v>
      </c>
    </row>
    <row r="164081" spans="1:3" x14ac:dyDescent="0.2">
      <c r="A164081" t="s">
        <v>140398</v>
      </c>
      <c r="B164081">
        <v>2001</v>
      </c>
      <c r="C164081">
        <v>105</v>
      </c>
    </row>
    <row r="164082" spans="1:3" x14ac:dyDescent="0.2">
      <c r="A164082" t="s">
        <v>140398</v>
      </c>
      <c r="B164082">
        <v>2009</v>
      </c>
      <c r="C164082">
        <v>77</v>
      </c>
    </row>
    <row r="164083" spans="1:3" x14ac:dyDescent="0.2">
      <c r="A164083" t="s">
        <v>140398</v>
      </c>
      <c r="B164083">
        <v>2009</v>
      </c>
      <c r="C164083">
        <v>84</v>
      </c>
    </row>
    <row r="164084" spans="1:3" x14ac:dyDescent="0.2">
      <c r="A164084" t="s">
        <v>140399</v>
      </c>
      <c r="B164084">
        <v>2006</v>
      </c>
      <c r="C164084">
        <v>88</v>
      </c>
    </row>
    <row r="164085" spans="1:3" x14ac:dyDescent="0.2">
      <c r="A164085" t="s">
        <v>140400</v>
      </c>
      <c r="B164085">
        <v>1930</v>
      </c>
      <c r="C164085">
        <v>65</v>
      </c>
    </row>
    <row r="164086" spans="1:3" x14ac:dyDescent="0.2">
      <c r="A164086" t="s">
        <v>140401</v>
      </c>
      <c r="B164086">
        <v>1917</v>
      </c>
      <c r="C164086">
        <v>50</v>
      </c>
    </row>
    <row r="164087" spans="1:3" x14ac:dyDescent="0.2">
      <c r="A164087" t="s">
        <v>140402</v>
      </c>
      <c r="B164087">
        <v>1995</v>
      </c>
      <c r="C164087">
        <v>57</v>
      </c>
    </row>
    <row r="164088" spans="1:3" x14ac:dyDescent="0.2">
      <c r="A164088" t="s">
        <v>140403</v>
      </c>
      <c r="B164088">
        <v>1945</v>
      </c>
      <c r="C164088">
        <v>95</v>
      </c>
    </row>
    <row r="164089" spans="1:3" x14ac:dyDescent="0.2">
      <c r="A164089" t="s">
        <v>140404</v>
      </c>
      <c r="B164089">
        <v>1928</v>
      </c>
      <c r="C164089">
        <v>75</v>
      </c>
    </row>
    <row r="164090" spans="1:3" x14ac:dyDescent="0.2">
      <c r="A164090" t="s">
        <v>140405</v>
      </c>
      <c r="B164090">
        <v>2015</v>
      </c>
      <c r="C164090">
        <v>100</v>
      </c>
    </row>
    <row r="164091" spans="1:3" x14ac:dyDescent="0.2">
      <c r="A164091" t="s">
        <v>140406</v>
      </c>
      <c r="B164091">
        <v>2013</v>
      </c>
      <c r="C164091">
        <v>87</v>
      </c>
    </row>
    <row r="164092" spans="1:3" x14ac:dyDescent="0.2">
      <c r="A164092" t="s">
        <v>140407</v>
      </c>
      <c r="B164092">
        <v>2000</v>
      </c>
      <c r="C164092">
        <v>105</v>
      </c>
    </row>
    <row r="164093" spans="1:3" x14ac:dyDescent="0.2">
      <c r="A164093" t="s">
        <v>140408</v>
      </c>
      <c r="B164093">
        <v>1935</v>
      </c>
      <c r="C164093">
        <v>63</v>
      </c>
    </row>
    <row r="164094" spans="1:3" x14ac:dyDescent="0.2">
      <c r="A164094" t="s">
        <v>140409</v>
      </c>
      <c r="B164094">
        <v>1933</v>
      </c>
      <c r="C164094">
        <v>67</v>
      </c>
    </row>
    <row r="164095" spans="1:3" x14ac:dyDescent="0.2">
      <c r="A164095" t="s">
        <v>140410</v>
      </c>
      <c r="B164095">
        <v>1926</v>
      </c>
      <c r="C164095">
        <v>116</v>
      </c>
    </row>
    <row r="164096" spans="1:3" x14ac:dyDescent="0.2">
      <c r="A164096" t="s">
        <v>140410</v>
      </c>
      <c r="B164096">
        <v>1952</v>
      </c>
      <c r="C164096">
        <v>111</v>
      </c>
    </row>
    <row r="164097" spans="1:3" x14ac:dyDescent="0.2">
      <c r="A164097" t="s">
        <v>140411</v>
      </c>
      <c r="B164097">
        <v>1932</v>
      </c>
      <c r="C164097">
        <v>88</v>
      </c>
    </row>
    <row r="164098" spans="1:3" x14ac:dyDescent="0.2">
      <c r="A164098" t="s">
        <v>140412</v>
      </c>
      <c r="B164098">
        <v>1933</v>
      </c>
      <c r="C164098">
        <v>64</v>
      </c>
    </row>
    <row r="164099" spans="1:3" x14ac:dyDescent="0.2">
      <c r="A164099" t="s">
        <v>140413</v>
      </c>
      <c r="B164099">
        <v>1937</v>
      </c>
      <c r="C164099">
        <v>61</v>
      </c>
    </row>
    <row r="164100" spans="1:3" x14ac:dyDescent="0.2">
      <c r="A164100" t="s">
        <v>140414</v>
      </c>
      <c r="B164100">
        <v>1998</v>
      </c>
      <c r="C164100">
        <v>87</v>
      </c>
    </row>
    <row r="164101" spans="1:3" x14ac:dyDescent="0.2">
      <c r="A164101" t="s">
        <v>140414</v>
      </c>
      <c r="B164101">
        <v>1998</v>
      </c>
      <c r="C164101">
        <v>88</v>
      </c>
    </row>
    <row r="164102" spans="1:3" x14ac:dyDescent="0.2">
      <c r="A164102" t="s">
        <v>140415</v>
      </c>
      <c r="B164102">
        <v>2009</v>
      </c>
      <c r="C164102">
        <v>74</v>
      </c>
    </row>
    <row r="164103" spans="1:3" x14ac:dyDescent="0.2">
      <c r="A164103" t="s">
        <v>140416</v>
      </c>
      <c r="B164103">
        <v>2012</v>
      </c>
      <c r="C164103">
        <v>88</v>
      </c>
    </row>
    <row r="164104" spans="1:3" x14ac:dyDescent="0.2">
      <c r="A164104" t="s">
        <v>140417</v>
      </c>
      <c r="B164104">
        <v>2016</v>
      </c>
      <c r="C164104">
        <v>90</v>
      </c>
    </row>
    <row r="164105" spans="1:3" x14ac:dyDescent="0.2">
      <c r="A164105" t="s">
        <v>140417</v>
      </c>
      <c r="B164105">
        <v>2016</v>
      </c>
      <c r="C164105">
        <v>92</v>
      </c>
    </row>
    <row r="164106" spans="1:3" x14ac:dyDescent="0.2">
      <c r="A164106" t="s">
        <v>140418</v>
      </c>
      <c r="B164106">
        <v>2012</v>
      </c>
      <c r="C164106">
        <v>84</v>
      </c>
    </row>
    <row r="164107" spans="1:3" x14ac:dyDescent="0.2">
      <c r="A164107" t="s">
        <v>140419</v>
      </c>
      <c r="B164107">
        <v>2016</v>
      </c>
      <c r="C164107">
        <v>92</v>
      </c>
    </row>
    <row r="164108" spans="1:3" x14ac:dyDescent="0.2">
      <c r="A164108" t="s">
        <v>140420</v>
      </c>
      <c r="B164108">
        <v>2013</v>
      </c>
      <c r="C164108">
        <v>95</v>
      </c>
    </row>
    <row r="164109" spans="1:3" x14ac:dyDescent="0.2">
      <c r="A164109" t="s">
        <v>140421</v>
      </c>
      <c r="B164109">
        <v>2014</v>
      </c>
      <c r="C164109">
        <v>102</v>
      </c>
    </row>
    <row r="164110" spans="1:3" x14ac:dyDescent="0.2">
      <c r="A164110" t="s">
        <v>140422</v>
      </c>
      <c r="B164110">
        <v>1984</v>
      </c>
      <c r="C164110">
        <v>88</v>
      </c>
    </row>
    <row r="164111" spans="1:3" x14ac:dyDescent="0.2">
      <c r="A164111" t="s">
        <v>140423</v>
      </c>
      <c r="B164111">
        <v>2014</v>
      </c>
      <c r="C164111">
        <v>92</v>
      </c>
    </row>
    <row r="164112" spans="1:3" x14ac:dyDescent="0.2">
      <c r="A164112" t="s">
        <v>140424</v>
      </c>
      <c r="B164112">
        <v>2014</v>
      </c>
      <c r="C164112">
        <v>95</v>
      </c>
    </row>
    <row r="164113" spans="1:3" x14ac:dyDescent="0.2">
      <c r="A164113" t="s">
        <v>140425</v>
      </c>
      <c r="B164113">
        <v>2007</v>
      </c>
      <c r="C164113">
        <v>92</v>
      </c>
    </row>
    <row r="164114" spans="1:3" x14ac:dyDescent="0.2">
      <c r="A164114" t="s">
        <v>140426</v>
      </c>
      <c r="B164114">
        <v>2014</v>
      </c>
      <c r="C164114">
        <v>86</v>
      </c>
    </row>
    <row r="164115" spans="1:3" x14ac:dyDescent="0.2">
      <c r="A164115" t="s">
        <v>140427</v>
      </c>
      <c r="B164115">
        <v>2014</v>
      </c>
      <c r="C164115">
        <v>89</v>
      </c>
    </row>
    <row r="164116" spans="1:3" x14ac:dyDescent="0.2">
      <c r="A164116" t="s">
        <v>140428</v>
      </c>
      <c r="B164116">
        <v>2016</v>
      </c>
      <c r="C164116">
        <v>95</v>
      </c>
    </row>
    <row r="164117" spans="1:3" x14ac:dyDescent="0.2">
      <c r="A164117" t="s">
        <v>140429</v>
      </c>
      <c r="B164117">
        <v>1920</v>
      </c>
      <c r="C164117">
        <v>60</v>
      </c>
    </row>
    <row r="164118" spans="1:3" x14ac:dyDescent="0.2">
      <c r="A164118" t="s">
        <v>140430</v>
      </c>
      <c r="B164118">
        <v>2000</v>
      </c>
      <c r="C164118">
        <v>127</v>
      </c>
    </row>
    <row r="164119" spans="1:3" x14ac:dyDescent="0.2">
      <c r="A164119" t="s">
        <v>140431</v>
      </c>
      <c r="B164119">
        <v>2013</v>
      </c>
      <c r="C164119">
        <v>89</v>
      </c>
    </row>
    <row r="164120" spans="1:3" x14ac:dyDescent="0.2">
      <c r="A164120" t="s">
        <v>140432</v>
      </c>
      <c r="B164120">
        <v>2010</v>
      </c>
      <c r="C164120">
        <v>94</v>
      </c>
    </row>
    <row r="164121" spans="1:3" x14ac:dyDescent="0.2">
      <c r="A164121" t="s">
        <v>140433</v>
      </c>
      <c r="B164121">
        <v>2011</v>
      </c>
      <c r="C164121">
        <v>78</v>
      </c>
    </row>
    <row r="164122" spans="1:3" x14ac:dyDescent="0.2">
      <c r="A164122" t="s">
        <v>140433</v>
      </c>
      <c r="B164122">
        <v>2013</v>
      </c>
      <c r="C164122">
        <v>79</v>
      </c>
    </row>
    <row r="164123" spans="1:3" x14ac:dyDescent="0.2">
      <c r="A164123" t="s">
        <v>140434</v>
      </c>
      <c r="B164123">
        <v>2010</v>
      </c>
      <c r="C164123">
        <v>80</v>
      </c>
    </row>
    <row r="164124" spans="1:3" x14ac:dyDescent="0.2">
      <c r="A164124" t="s">
        <v>140434</v>
      </c>
      <c r="B164124">
        <v>2010</v>
      </c>
      <c r="C164124">
        <v>79</v>
      </c>
    </row>
    <row r="164125" spans="1:3" x14ac:dyDescent="0.2">
      <c r="A164125" t="s">
        <v>140435</v>
      </c>
      <c r="B164125">
        <v>2015</v>
      </c>
      <c r="C164125">
        <v>76</v>
      </c>
    </row>
    <row r="164126" spans="1:3" x14ac:dyDescent="0.2">
      <c r="A164126" t="s">
        <v>140436</v>
      </c>
      <c r="B164126">
        <v>2012</v>
      </c>
      <c r="C164126">
        <v>92</v>
      </c>
    </row>
    <row r="164127" spans="1:3" x14ac:dyDescent="0.2">
      <c r="A164127" t="s">
        <v>140437</v>
      </c>
      <c r="B164127">
        <v>1945</v>
      </c>
      <c r="C164127">
        <v>71</v>
      </c>
    </row>
    <row r="164128" spans="1:3" x14ac:dyDescent="0.2">
      <c r="A164128" t="s">
        <v>140438</v>
      </c>
      <c r="B164128">
        <v>1949</v>
      </c>
      <c r="C164128">
        <v>94</v>
      </c>
    </row>
    <row r="164129" spans="1:3" x14ac:dyDescent="0.2">
      <c r="A164129" t="s">
        <v>140439</v>
      </c>
      <c r="B164129">
        <v>1961</v>
      </c>
      <c r="C164129">
        <v>87</v>
      </c>
    </row>
    <row r="164130" spans="1:3" x14ac:dyDescent="0.2">
      <c r="A164130" t="s">
        <v>140440</v>
      </c>
      <c r="B164130">
        <v>1963</v>
      </c>
      <c r="C164130">
        <v>88</v>
      </c>
    </row>
    <row r="164131" spans="1:3" x14ac:dyDescent="0.2">
      <c r="A164131" t="s">
        <v>140441</v>
      </c>
      <c r="B164131">
        <v>1972</v>
      </c>
      <c r="C164131">
        <v>95</v>
      </c>
    </row>
    <row r="164132" spans="1:3" x14ac:dyDescent="0.2">
      <c r="A164132" t="s">
        <v>140442</v>
      </c>
      <c r="B164132">
        <v>2003</v>
      </c>
      <c r="C164132">
        <v>105</v>
      </c>
    </row>
    <row r="164133" spans="1:3" x14ac:dyDescent="0.2">
      <c r="A164133" t="s">
        <v>140443</v>
      </c>
      <c r="B164133">
        <v>2011</v>
      </c>
      <c r="C164133">
        <v>110</v>
      </c>
    </row>
    <row r="164134" spans="1:3" x14ac:dyDescent="0.2">
      <c r="A164134" t="s">
        <v>140444</v>
      </c>
      <c r="B164134">
        <v>1939</v>
      </c>
      <c r="C164134">
        <v>75</v>
      </c>
    </row>
    <row r="164135" spans="1:3" x14ac:dyDescent="0.2">
      <c r="A164135" t="s">
        <v>140445</v>
      </c>
      <c r="B164135">
        <v>1930</v>
      </c>
      <c r="C164135">
        <v>72</v>
      </c>
    </row>
    <row r="164136" spans="1:3" x14ac:dyDescent="0.2">
      <c r="A164136" t="s">
        <v>140445</v>
      </c>
      <c r="B164136">
        <v>2011</v>
      </c>
      <c r="C164136">
        <v>95</v>
      </c>
    </row>
    <row r="164137" spans="1:3" x14ac:dyDescent="0.2">
      <c r="A164137" t="s">
        <v>140446</v>
      </c>
      <c r="B164137">
        <v>1944</v>
      </c>
      <c r="C164137">
        <v>67</v>
      </c>
    </row>
    <row r="164138" spans="1:3" x14ac:dyDescent="0.2">
      <c r="A164138" t="s">
        <v>140447</v>
      </c>
      <c r="B164138">
        <v>1934</v>
      </c>
      <c r="C164138">
        <v>65</v>
      </c>
    </row>
    <row r="164139" spans="1:3" x14ac:dyDescent="0.2">
      <c r="A164139" t="s">
        <v>140448</v>
      </c>
      <c r="B164139">
        <v>1928</v>
      </c>
      <c r="C164139">
        <v>60</v>
      </c>
    </row>
    <row r="164140" spans="1:3" x14ac:dyDescent="0.2">
      <c r="A164140" t="s">
        <v>140448</v>
      </c>
      <c r="B164140">
        <v>1931</v>
      </c>
      <c r="C164140">
        <v>58</v>
      </c>
    </row>
    <row r="164141" spans="1:3" x14ac:dyDescent="0.2">
      <c r="A164141" t="s">
        <v>140449</v>
      </c>
      <c r="B164141">
        <v>1977</v>
      </c>
      <c r="C164141">
        <v>90</v>
      </c>
    </row>
    <row r="164142" spans="1:3" x14ac:dyDescent="0.2">
      <c r="A164142" t="s">
        <v>140450</v>
      </c>
      <c r="B164142">
        <v>1964</v>
      </c>
      <c r="C164142">
        <v>111</v>
      </c>
    </row>
    <row r="164143" spans="1:3" x14ac:dyDescent="0.2">
      <c r="A164143" t="s">
        <v>140451</v>
      </c>
      <c r="B164143">
        <v>1961</v>
      </c>
      <c r="C164143">
        <v>90</v>
      </c>
    </row>
    <row r="164144" spans="1:3" x14ac:dyDescent="0.2">
      <c r="A164144" t="s">
        <v>140452</v>
      </c>
      <c r="B164144">
        <v>1930</v>
      </c>
      <c r="C164144">
        <v>88</v>
      </c>
    </row>
    <row r="164145" spans="1:3" x14ac:dyDescent="0.2">
      <c r="A164145" t="s">
        <v>140453</v>
      </c>
      <c r="B164145">
        <v>1943</v>
      </c>
      <c r="C164145">
        <v>94</v>
      </c>
    </row>
    <row r="164146" spans="1:3" x14ac:dyDescent="0.2">
      <c r="A164146" t="s">
        <v>140454</v>
      </c>
      <c r="B164146">
        <v>2014</v>
      </c>
      <c r="C164146">
        <v>103</v>
      </c>
    </row>
    <row r="164147" spans="1:3" x14ac:dyDescent="0.2">
      <c r="A164147" t="s">
        <v>140455</v>
      </c>
      <c r="B164147">
        <v>1950</v>
      </c>
      <c r="C164147">
        <v>61</v>
      </c>
    </row>
    <row r="164148" spans="1:3" x14ac:dyDescent="0.2">
      <c r="A164148" t="s">
        <v>140456</v>
      </c>
      <c r="B164148">
        <v>2011</v>
      </c>
      <c r="C164148">
        <v>68</v>
      </c>
    </row>
    <row r="164149" spans="1:3" x14ac:dyDescent="0.2">
      <c r="A164149" t="s">
        <v>140457</v>
      </c>
      <c r="B164149">
        <v>2013</v>
      </c>
      <c r="C164149">
        <v>98</v>
      </c>
    </row>
    <row r="164150" spans="1:3" x14ac:dyDescent="0.2">
      <c r="A164150" t="s">
        <v>140458</v>
      </c>
      <c r="B164150">
        <v>2015</v>
      </c>
      <c r="C164150">
        <v>140</v>
      </c>
    </row>
    <row r="164151" spans="1:3" x14ac:dyDescent="0.2">
      <c r="A164151" t="s">
        <v>140459</v>
      </c>
      <c r="B164151">
        <v>1990</v>
      </c>
      <c r="C164151">
        <v>97</v>
      </c>
    </row>
    <row r="164152" spans="1:3" x14ac:dyDescent="0.2">
      <c r="A164152" t="s">
        <v>140460</v>
      </c>
      <c r="B164152">
        <v>2016</v>
      </c>
      <c r="C164152">
        <v>30</v>
      </c>
    </row>
    <row r="164153" spans="1:3" x14ac:dyDescent="0.2">
      <c r="A164153" t="s">
        <v>140461</v>
      </c>
      <c r="B164153">
        <v>2012</v>
      </c>
      <c r="C164153">
        <v>110</v>
      </c>
    </row>
    <row r="164154" spans="1:3" x14ac:dyDescent="0.2">
      <c r="A164154" t="s">
        <v>140462</v>
      </c>
      <c r="B164154">
        <v>1943</v>
      </c>
      <c r="C164154">
        <v>75</v>
      </c>
    </row>
    <row r="164155" spans="1:3" x14ac:dyDescent="0.2">
      <c r="A164155" t="s">
        <v>140463</v>
      </c>
      <c r="B164155">
        <v>1942</v>
      </c>
      <c r="C164155">
        <v>69</v>
      </c>
    </row>
    <row r="164156" spans="1:3" x14ac:dyDescent="0.2">
      <c r="A164156" t="s">
        <v>140464</v>
      </c>
      <c r="B164156">
        <v>2000</v>
      </c>
      <c r="C164156">
        <v>109</v>
      </c>
    </row>
    <row r="164157" spans="1:3" x14ac:dyDescent="0.2">
      <c r="A164157" t="s">
        <v>140465</v>
      </c>
      <c r="B164157">
        <v>1993</v>
      </c>
      <c r="C164157">
        <v>118</v>
      </c>
    </row>
    <row r="164158" spans="1:3" x14ac:dyDescent="0.2">
      <c r="A164158" t="s">
        <v>140466</v>
      </c>
      <c r="B164158">
        <v>2016</v>
      </c>
      <c r="C164158">
        <v>88</v>
      </c>
    </row>
    <row r="164159" spans="1:3" x14ac:dyDescent="0.2">
      <c r="A164159" t="s">
        <v>140467</v>
      </c>
      <c r="B164159">
        <v>2000</v>
      </c>
      <c r="C164159">
        <v>95</v>
      </c>
    </row>
    <row r="164160" spans="1:3" x14ac:dyDescent="0.2">
      <c r="A164160" t="s">
        <v>140468</v>
      </c>
      <c r="B164160">
        <v>2009</v>
      </c>
      <c r="C164160">
        <v>80</v>
      </c>
    </row>
    <row r="164161" spans="1:3" x14ac:dyDescent="0.2">
      <c r="A164161" t="s">
        <v>140469</v>
      </c>
      <c r="B164161">
        <v>1969</v>
      </c>
      <c r="C164161">
        <v>105</v>
      </c>
    </row>
    <row r="164162" spans="1:3" x14ac:dyDescent="0.2">
      <c r="A164162" t="s">
        <v>140470</v>
      </c>
      <c r="B164162">
        <v>2015</v>
      </c>
      <c r="C164162">
        <v>116</v>
      </c>
    </row>
    <row r="164163" spans="1:3" x14ac:dyDescent="0.2">
      <c r="A164163" t="s">
        <v>140471</v>
      </c>
      <c r="B164163">
        <v>1993</v>
      </c>
      <c r="C164163">
        <v>118</v>
      </c>
    </row>
    <row r="164164" spans="1:3" x14ac:dyDescent="0.2">
      <c r="A164164" t="s">
        <v>140472</v>
      </c>
      <c r="B164164">
        <v>1965</v>
      </c>
      <c r="C164164">
        <v>108</v>
      </c>
    </row>
    <row r="164165" spans="1:3" x14ac:dyDescent="0.2">
      <c r="A164165" t="s">
        <v>140473</v>
      </c>
      <c r="B164165">
        <v>2012</v>
      </c>
      <c r="C164165">
        <v>84</v>
      </c>
    </row>
    <row r="164166" spans="1:3" x14ac:dyDescent="0.2">
      <c r="A164166" t="s">
        <v>140474</v>
      </c>
      <c r="B164166">
        <v>1968</v>
      </c>
      <c r="C164166">
        <v>94</v>
      </c>
    </row>
    <row r="164167" spans="1:3" x14ac:dyDescent="0.2">
      <c r="A164167" t="s">
        <v>140475</v>
      </c>
      <c r="B164167">
        <v>2010</v>
      </c>
      <c r="C164167">
        <v>148</v>
      </c>
    </row>
    <row r="164168" spans="1:3" x14ac:dyDescent="0.2">
      <c r="A164168" t="s">
        <v>140476</v>
      </c>
      <c r="B164168">
        <v>1964</v>
      </c>
      <c r="C164168">
        <v>83</v>
      </c>
    </row>
    <row r="164169" spans="1:3" x14ac:dyDescent="0.2">
      <c r="A164169" t="s">
        <v>140477</v>
      </c>
      <c r="B164169">
        <v>2010</v>
      </c>
      <c r="C164169">
        <v>69</v>
      </c>
    </row>
    <row r="164170" spans="1:3" x14ac:dyDescent="0.2">
      <c r="A164170" t="s">
        <v>140478</v>
      </c>
      <c r="B164170">
        <v>1978</v>
      </c>
      <c r="C164170">
        <v>89</v>
      </c>
    </row>
    <row r="164171" spans="1:3" x14ac:dyDescent="0.2">
      <c r="A164171" t="s">
        <v>140479</v>
      </c>
      <c r="B164171">
        <v>1972</v>
      </c>
      <c r="C164171">
        <v>94</v>
      </c>
    </row>
    <row r="164172" spans="1:3" x14ac:dyDescent="0.2">
      <c r="A164172" t="s">
        <v>140480</v>
      </c>
      <c r="B164172">
        <v>1983</v>
      </c>
      <c r="C164172">
        <v>71</v>
      </c>
    </row>
    <row r="164173" spans="1:3" x14ac:dyDescent="0.2">
      <c r="A164173" t="s">
        <v>140481</v>
      </c>
      <c r="B164173">
        <v>2005</v>
      </c>
      <c r="C164173">
        <v>84</v>
      </c>
    </row>
    <row r="164174" spans="1:3" x14ac:dyDescent="0.2">
      <c r="A164174" t="s">
        <v>140482</v>
      </c>
      <c r="B164174">
        <v>1966</v>
      </c>
      <c r="C164174">
        <v>80</v>
      </c>
    </row>
    <row r="164175" spans="1:3" x14ac:dyDescent="0.2">
      <c r="A164175" t="s">
        <v>140483</v>
      </c>
      <c r="B164175">
        <v>1920</v>
      </c>
      <c r="C164175">
        <v>50</v>
      </c>
    </row>
    <row r="164176" spans="1:3" x14ac:dyDescent="0.2">
      <c r="A164176" t="s">
        <v>140484</v>
      </c>
      <c r="B164176">
        <v>2005</v>
      </c>
      <c r="C164176">
        <v>48</v>
      </c>
    </row>
    <row r="164177" spans="1:3" x14ac:dyDescent="0.2">
      <c r="A164177" t="s">
        <v>140485</v>
      </c>
      <c r="B164177">
        <v>2011</v>
      </c>
      <c r="C164177">
        <v>106</v>
      </c>
    </row>
    <row r="164178" spans="1:3" x14ac:dyDescent="0.2">
      <c r="A164178" t="s">
        <v>140486</v>
      </c>
      <c r="B164178">
        <v>2009</v>
      </c>
      <c r="C164178">
        <v>195</v>
      </c>
    </row>
    <row r="164179" spans="1:3" x14ac:dyDescent="0.2">
      <c r="A164179" t="s">
        <v>140487</v>
      </c>
      <c r="B164179">
        <v>1934</v>
      </c>
      <c r="C164179">
        <v>64</v>
      </c>
    </row>
    <row r="164180" spans="1:3" x14ac:dyDescent="0.2">
      <c r="A164180" t="s">
        <v>140488</v>
      </c>
      <c r="B164180">
        <v>2016</v>
      </c>
      <c r="C164180">
        <v>93</v>
      </c>
    </row>
    <row r="164181" spans="1:3" x14ac:dyDescent="0.2">
      <c r="A164181" t="s">
        <v>140489</v>
      </c>
      <c r="B164181">
        <v>1934</v>
      </c>
      <c r="C164181">
        <v>48</v>
      </c>
    </row>
    <row r="164182" spans="1:3" x14ac:dyDescent="0.2">
      <c r="A164182" t="s">
        <v>140490</v>
      </c>
      <c r="B164182">
        <v>2012</v>
      </c>
      <c r="C164182">
        <v>61</v>
      </c>
    </row>
    <row r="164183" spans="1:3" x14ac:dyDescent="0.2">
      <c r="A164183" t="s">
        <v>140491</v>
      </c>
      <c r="B164183">
        <v>2013</v>
      </c>
      <c r="C164183">
        <v>88</v>
      </c>
    </row>
    <row r="164184" spans="1:3" x14ac:dyDescent="0.2">
      <c r="A164184" t="s">
        <v>140492</v>
      </c>
      <c r="B164184">
        <v>2013</v>
      </c>
      <c r="C164184">
        <v>96</v>
      </c>
    </row>
    <row r="164185" spans="1:3" x14ac:dyDescent="0.2">
      <c r="A164185" t="s">
        <v>140493</v>
      </c>
      <c r="B164185">
        <v>2017</v>
      </c>
      <c r="C164185">
        <v>90</v>
      </c>
    </row>
    <row r="164186" spans="1:3" x14ac:dyDescent="0.2">
      <c r="A164186" t="s">
        <v>140494</v>
      </c>
      <c r="B164186">
        <v>2016</v>
      </c>
      <c r="C164186">
        <v>99</v>
      </c>
    </row>
    <row r="164187" spans="1:3" x14ac:dyDescent="0.2">
      <c r="A164187" t="s">
        <v>140495</v>
      </c>
      <c r="B164187">
        <v>1971</v>
      </c>
      <c r="C164187">
        <v>101</v>
      </c>
    </row>
    <row r="164188" spans="1:3" x14ac:dyDescent="0.2">
      <c r="A164188" t="s">
        <v>140496</v>
      </c>
      <c r="B164188">
        <v>2014</v>
      </c>
      <c r="C164188">
        <v>90</v>
      </c>
    </row>
    <row r="164189" spans="1:3" x14ac:dyDescent="0.2">
      <c r="A164189" t="s">
        <v>140497</v>
      </c>
      <c r="B164189">
        <v>2015</v>
      </c>
      <c r="C164189">
        <v>82</v>
      </c>
    </row>
    <row r="164190" spans="1:3" x14ac:dyDescent="0.2">
      <c r="A164190" t="s">
        <v>140498</v>
      </c>
      <c r="B164190">
        <v>2006</v>
      </c>
      <c r="C164190">
        <v>101</v>
      </c>
    </row>
    <row r="164191" spans="1:3" x14ac:dyDescent="0.2">
      <c r="A164191" t="s">
        <v>140499</v>
      </c>
      <c r="B164191">
        <v>2001</v>
      </c>
      <c r="C164191">
        <v>94</v>
      </c>
    </row>
    <row r="164192" spans="1:3" x14ac:dyDescent="0.2">
      <c r="A164192" t="s">
        <v>140500</v>
      </c>
      <c r="B164192">
        <v>2014</v>
      </c>
      <c r="C164192">
        <v>46</v>
      </c>
    </row>
    <row r="164193" spans="1:3" x14ac:dyDescent="0.2">
      <c r="A164193" t="s">
        <v>140501</v>
      </c>
      <c r="B164193">
        <v>1998</v>
      </c>
      <c r="C164193">
        <v>112</v>
      </c>
    </row>
    <row r="164194" spans="1:3" x14ac:dyDescent="0.2">
      <c r="A164194" t="s">
        <v>140502</v>
      </c>
      <c r="B164194">
        <v>1999</v>
      </c>
      <c r="C164194">
        <v>95</v>
      </c>
    </row>
    <row r="164195" spans="1:3" x14ac:dyDescent="0.2">
      <c r="A164195" t="s">
        <v>140503</v>
      </c>
      <c r="B164195">
        <v>2012</v>
      </c>
      <c r="C164195">
        <v>94</v>
      </c>
    </row>
    <row r="164196" spans="1:3" x14ac:dyDescent="0.2">
      <c r="A164196" t="s">
        <v>140504</v>
      </c>
      <c r="B164196">
        <v>1982</v>
      </c>
      <c r="C164196">
        <v>60</v>
      </c>
    </row>
    <row r="164197" spans="1:3" x14ac:dyDescent="0.2">
      <c r="A164197" t="s">
        <v>140505</v>
      </c>
      <c r="B164197">
        <v>1998</v>
      </c>
      <c r="C164197">
        <v>101</v>
      </c>
    </row>
    <row r="164198" spans="1:3" x14ac:dyDescent="0.2">
      <c r="A164198" t="s">
        <v>140506</v>
      </c>
      <c r="B164198">
        <v>2000</v>
      </c>
      <c r="C164198">
        <v>94</v>
      </c>
    </row>
    <row r="164199" spans="1:3" x14ac:dyDescent="0.2">
      <c r="A164199" t="s">
        <v>140507</v>
      </c>
      <c r="B164199">
        <v>2009</v>
      </c>
      <c r="C164199">
        <v>95</v>
      </c>
    </row>
    <row r="164200" spans="1:3" x14ac:dyDescent="0.2">
      <c r="A164200" t="s">
        <v>140508</v>
      </c>
      <c r="B164200">
        <v>2007</v>
      </c>
      <c r="C164200">
        <v>115</v>
      </c>
    </row>
    <row r="164201" spans="1:3" x14ac:dyDescent="0.2">
      <c r="A164201" t="s">
        <v>140509</v>
      </c>
      <c r="B164201">
        <v>2010</v>
      </c>
      <c r="C164201">
        <v>120</v>
      </c>
    </row>
    <row r="164202" spans="1:3" x14ac:dyDescent="0.2">
      <c r="A164202" t="s">
        <v>140510</v>
      </c>
      <c r="B164202">
        <v>2009</v>
      </c>
      <c r="C164202">
        <v>92</v>
      </c>
    </row>
    <row r="164203" spans="1:3" x14ac:dyDescent="0.2">
      <c r="A164203" t="s">
        <v>140511</v>
      </c>
      <c r="B164203">
        <v>2014</v>
      </c>
      <c r="C164203">
        <v>75</v>
      </c>
    </row>
    <row r="164204" spans="1:3" x14ac:dyDescent="0.2">
      <c r="A164204" t="s">
        <v>140512</v>
      </c>
      <c r="B164204">
        <v>2009</v>
      </c>
      <c r="C164204">
        <v>120</v>
      </c>
    </row>
    <row r="164205" spans="1:3" x14ac:dyDescent="0.2">
      <c r="A164205" t="s">
        <v>140513</v>
      </c>
      <c r="B164205">
        <v>2016</v>
      </c>
      <c r="C164205">
        <v>110</v>
      </c>
    </row>
    <row r="164206" spans="1:3" x14ac:dyDescent="0.2">
      <c r="A164206" t="s">
        <v>140514</v>
      </c>
      <c r="B164206">
        <v>1987</v>
      </c>
      <c r="C164206">
        <v>75</v>
      </c>
    </row>
    <row r="164207" spans="1:3" x14ac:dyDescent="0.2">
      <c r="A164207" t="s">
        <v>140515</v>
      </c>
      <c r="B164207">
        <v>1994</v>
      </c>
      <c r="C164207">
        <v>118</v>
      </c>
    </row>
    <row r="164208" spans="1:3" x14ac:dyDescent="0.2">
      <c r="A164208" t="s">
        <v>140516</v>
      </c>
      <c r="B164208">
        <v>1969</v>
      </c>
      <c r="C164208">
        <v>110</v>
      </c>
    </row>
    <row r="164209" spans="1:3" x14ac:dyDescent="0.2">
      <c r="A164209" t="s">
        <v>140517</v>
      </c>
      <c r="B164209">
        <v>1928</v>
      </c>
      <c r="C164209">
        <v>70</v>
      </c>
    </row>
    <row r="164210" spans="1:3" x14ac:dyDescent="0.2">
      <c r="A164210" t="s">
        <v>140518</v>
      </c>
      <c r="B164210">
        <v>1953</v>
      </c>
      <c r="C164210">
        <v>72</v>
      </c>
    </row>
    <row r="164211" spans="1:3" x14ac:dyDescent="0.2">
      <c r="A164211" t="s">
        <v>140519</v>
      </c>
      <c r="B164211">
        <v>1975</v>
      </c>
      <c r="C164211">
        <v>89</v>
      </c>
    </row>
    <row r="164212" spans="1:3" x14ac:dyDescent="0.2">
      <c r="A164212" t="s">
        <v>140520</v>
      </c>
      <c r="B164212">
        <v>2005</v>
      </c>
      <c r="C164212">
        <v>93</v>
      </c>
    </row>
    <row r="164213" spans="1:3" x14ac:dyDescent="0.2">
      <c r="A164213" t="s">
        <v>140521</v>
      </c>
      <c r="B164213">
        <v>2002</v>
      </c>
      <c r="C164213">
        <v>86</v>
      </c>
    </row>
    <row r="164214" spans="1:3" x14ac:dyDescent="0.2">
      <c r="A164214" t="s">
        <v>140522</v>
      </c>
      <c r="B164214">
        <v>2014</v>
      </c>
      <c r="C164214">
        <v>115</v>
      </c>
    </row>
    <row r="164215" spans="1:3" x14ac:dyDescent="0.2">
      <c r="A164215" t="s">
        <v>140523</v>
      </c>
      <c r="B164215">
        <v>1934</v>
      </c>
      <c r="C164215">
        <v>64</v>
      </c>
    </row>
    <row r="164216" spans="1:3" x14ac:dyDescent="0.2">
      <c r="A164216" t="s">
        <v>140524</v>
      </c>
      <c r="B164216">
        <v>1985</v>
      </c>
      <c r="C164216">
        <v>81</v>
      </c>
    </row>
    <row r="164217" spans="1:3" x14ac:dyDescent="0.2">
      <c r="A164217" t="s">
        <v>140525</v>
      </c>
      <c r="B164217">
        <v>1999</v>
      </c>
      <c r="C164217">
        <v>110</v>
      </c>
    </row>
    <row r="164218" spans="1:3" x14ac:dyDescent="0.2">
      <c r="A164218" t="s">
        <v>140526</v>
      </c>
      <c r="B164218">
        <v>2008</v>
      </c>
      <c r="C164218">
        <v>90</v>
      </c>
    </row>
    <row r="164219" spans="1:3" x14ac:dyDescent="0.2">
      <c r="A164219" t="s">
        <v>140527</v>
      </c>
      <c r="B164219">
        <v>2016</v>
      </c>
      <c r="C164219">
        <v>105</v>
      </c>
    </row>
    <row r="164220" spans="1:3" x14ac:dyDescent="0.2">
      <c r="A164220" t="s">
        <v>140528</v>
      </c>
      <c r="B164220">
        <v>2000</v>
      </c>
      <c r="C164220">
        <v>94</v>
      </c>
    </row>
    <row r="164221" spans="1:3" x14ac:dyDescent="0.2">
      <c r="A164221" t="s">
        <v>140528</v>
      </c>
      <c r="B164221">
        <v>2000</v>
      </c>
      <c r="C164221">
        <v>95</v>
      </c>
    </row>
    <row r="164222" spans="1:3" x14ac:dyDescent="0.2">
      <c r="A164222" t="s">
        <v>140528</v>
      </c>
      <c r="B164222">
        <v>2000</v>
      </c>
      <c r="C164222">
        <v>95</v>
      </c>
    </row>
    <row r="164223" spans="1:3" x14ac:dyDescent="0.2">
      <c r="A164223" t="s">
        <v>140529</v>
      </c>
      <c r="B164223">
        <v>2013</v>
      </c>
      <c r="C164223">
        <v>87</v>
      </c>
    </row>
    <row r="164224" spans="1:3" x14ac:dyDescent="0.2">
      <c r="A164224" t="s">
        <v>140530</v>
      </c>
      <c r="B164224">
        <v>2006</v>
      </c>
      <c r="C164224">
        <v>106</v>
      </c>
    </row>
    <row r="164225" spans="1:3" x14ac:dyDescent="0.2">
      <c r="A164225" t="s">
        <v>140530</v>
      </c>
      <c r="B164225">
        <v>2006</v>
      </c>
      <c r="C164225">
        <v>106</v>
      </c>
    </row>
    <row r="164226" spans="1:3" x14ac:dyDescent="0.2">
      <c r="A164226" t="s">
        <v>140531</v>
      </c>
      <c r="B164226">
        <v>2011</v>
      </c>
      <c r="C164226">
        <v>85</v>
      </c>
    </row>
    <row r="164227" spans="1:3" x14ac:dyDescent="0.2">
      <c r="A164227" t="s">
        <v>140532</v>
      </c>
      <c r="B164227">
        <v>1922</v>
      </c>
      <c r="C164227">
        <v>50</v>
      </c>
    </row>
    <row r="164228" spans="1:3" x14ac:dyDescent="0.2">
      <c r="A164228" t="s">
        <v>140533</v>
      </c>
      <c r="B164228">
        <v>2006</v>
      </c>
      <c r="C164228">
        <v>58</v>
      </c>
    </row>
    <row r="164229" spans="1:3" x14ac:dyDescent="0.2">
      <c r="A164229" t="s">
        <v>140534</v>
      </c>
      <c r="B164229">
        <v>2006</v>
      </c>
      <c r="C164229">
        <v>92</v>
      </c>
    </row>
    <row r="164230" spans="1:3" x14ac:dyDescent="0.2">
      <c r="A164230" t="s">
        <v>140535</v>
      </c>
      <c r="B164230">
        <v>2012</v>
      </c>
      <c r="C164230">
        <v>91</v>
      </c>
    </row>
    <row r="164231" spans="1:3" x14ac:dyDescent="0.2">
      <c r="A164231" t="s">
        <v>140536</v>
      </c>
      <c r="B164231">
        <v>2016</v>
      </c>
      <c r="C164231">
        <v>102</v>
      </c>
    </row>
    <row r="164232" spans="1:3" x14ac:dyDescent="0.2">
      <c r="A164232" t="s">
        <v>140537</v>
      </c>
      <c r="B164232">
        <v>1970</v>
      </c>
      <c r="C164232">
        <v>100</v>
      </c>
    </row>
    <row r="164233" spans="1:3" x14ac:dyDescent="0.2">
      <c r="A164233" t="s">
        <v>140537</v>
      </c>
      <c r="B164233">
        <v>1970</v>
      </c>
      <c r="C164233">
        <v>97</v>
      </c>
    </row>
    <row r="164234" spans="1:3" x14ac:dyDescent="0.2">
      <c r="A164234" t="s">
        <v>140537</v>
      </c>
      <c r="B164234">
        <v>1970</v>
      </c>
      <c r="C164234">
        <v>96</v>
      </c>
    </row>
    <row r="164235" spans="1:3" x14ac:dyDescent="0.2">
      <c r="A164235" t="s">
        <v>140538</v>
      </c>
      <c r="B164235">
        <v>1918</v>
      </c>
      <c r="C164235">
        <v>50</v>
      </c>
    </row>
    <row r="164236" spans="1:3" x14ac:dyDescent="0.2">
      <c r="A164236" t="s">
        <v>140538</v>
      </c>
      <c r="B164236">
        <v>2005</v>
      </c>
      <c r="C164236">
        <v>86</v>
      </c>
    </row>
    <row r="164237" spans="1:3" x14ac:dyDescent="0.2">
      <c r="A164237" t="s">
        <v>140538</v>
      </c>
      <c r="B164237">
        <v>2005</v>
      </c>
      <c r="C164237">
        <v>86</v>
      </c>
    </row>
    <row r="164238" spans="1:3" x14ac:dyDescent="0.2">
      <c r="A164238" t="s">
        <v>140539</v>
      </c>
      <c r="B164238">
        <v>1919</v>
      </c>
      <c r="C164238">
        <v>50</v>
      </c>
    </row>
    <row r="164239" spans="1:3" x14ac:dyDescent="0.2">
      <c r="A164239" t="s">
        <v>140540</v>
      </c>
      <c r="B164239">
        <v>2003</v>
      </c>
      <c r="C164239">
        <v>88</v>
      </c>
    </row>
    <row r="164240" spans="1:3" x14ac:dyDescent="0.2">
      <c r="A164240" t="s">
        <v>140541</v>
      </c>
      <c r="B164240">
        <v>1922</v>
      </c>
      <c r="C164240">
        <v>50</v>
      </c>
    </row>
    <row r="164241" spans="1:3" x14ac:dyDescent="0.2">
      <c r="A164241" t="s">
        <v>140542</v>
      </c>
      <c r="B164241">
        <v>1971</v>
      </c>
      <c r="C164241">
        <v>94</v>
      </c>
    </row>
    <row r="164242" spans="1:3" x14ac:dyDescent="0.2">
      <c r="A164242" t="s">
        <v>140543</v>
      </c>
      <c r="B164242">
        <v>2006</v>
      </c>
      <c r="C164242">
        <v>92</v>
      </c>
    </row>
    <row r="164243" spans="1:3" x14ac:dyDescent="0.2">
      <c r="A164243" t="s">
        <v>140544</v>
      </c>
      <c r="B164243">
        <v>1938</v>
      </c>
      <c r="C164243">
        <v>60</v>
      </c>
    </row>
    <row r="164244" spans="1:3" x14ac:dyDescent="0.2">
      <c r="A164244" t="s">
        <v>140545</v>
      </c>
      <c r="B164244">
        <v>1956</v>
      </c>
      <c r="C164244">
        <v>70</v>
      </c>
    </row>
    <row r="164245" spans="1:3" x14ac:dyDescent="0.2">
      <c r="A164245" t="s">
        <v>140546</v>
      </c>
      <c r="B164245">
        <v>2015</v>
      </c>
      <c r="C164245">
        <v>91</v>
      </c>
    </row>
    <row r="164246" spans="1:3" x14ac:dyDescent="0.2">
      <c r="A164246" t="s">
        <v>140547</v>
      </c>
      <c r="B164246">
        <v>2010</v>
      </c>
      <c r="C164246">
        <v>81</v>
      </c>
    </row>
    <row r="164247" spans="1:3" x14ac:dyDescent="0.2">
      <c r="A164247" t="s">
        <v>140548</v>
      </c>
      <c r="B164247">
        <v>1989</v>
      </c>
      <c r="C164247">
        <v>96</v>
      </c>
    </row>
    <row r="164248" spans="1:3" x14ac:dyDescent="0.2">
      <c r="A164248" t="s">
        <v>140549</v>
      </c>
      <c r="B164248">
        <v>1958</v>
      </c>
      <c r="C164248">
        <v>78</v>
      </c>
    </row>
    <row r="164249" spans="1:3" x14ac:dyDescent="0.2">
      <c r="A164249" t="s">
        <v>140550</v>
      </c>
      <c r="B164249">
        <v>1925</v>
      </c>
      <c r="C164249">
        <v>57</v>
      </c>
    </row>
    <row r="164250" spans="1:3" x14ac:dyDescent="0.2">
      <c r="A164250" t="s">
        <v>140551</v>
      </c>
      <c r="B164250">
        <v>1981</v>
      </c>
      <c r="C164250">
        <v>81</v>
      </c>
    </row>
    <row r="164251" spans="1:3" x14ac:dyDescent="0.2">
      <c r="A164251" t="s">
        <v>140552</v>
      </c>
      <c r="B164251">
        <v>2006</v>
      </c>
      <c r="C164251">
        <v>84</v>
      </c>
    </row>
    <row r="164252" spans="1:3" x14ac:dyDescent="0.2">
      <c r="A164252" t="s">
        <v>140553</v>
      </c>
      <c r="B164252">
        <v>2006</v>
      </c>
      <c r="C164252">
        <v>104</v>
      </c>
    </row>
    <row r="164253" spans="1:3" x14ac:dyDescent="0.2">
      <c r="A164253" t="s">
        <v>140554</v>
      </c>
      <c r="B164253">
        <v>2013</v>
      </c>
      <c r="C164253">
        <v>76</v>
      </c>
    </row>
    <row r="164254" spans="1:3" x14ac:dyDescent="0.2">
      <c r="A164254" t="s">
        <v>140555</v>
      </c>
      <c r="B164254">
        <v>1951</v>
      </c>
      <c r="C164254">
        <v>90</v>
      </c>
    </row>
    <row r="164255" spans="1:3" x14ac:dyDescent="0.2">
      <c r="A164255" t="s">
        <v>140556</v>
      </c>
      <c r="B164255">
        <v>2009</v>
      </c>
      <c r="C164255">
        <v>134</v>
      </c>
    </row>
    <row r="164256" spans="1:3" x14ac:dyDescent="0.2">
      <c r="A164256" t="s">
        <v>140557</v>
      </c>
      <c r="B164256">
        <v>2015</v>
      </c>
      <c r="C164256">
        <v>98</v>
      </c>
    </row>
    <row r="164257" spans="1:3" x14ac:dyDescent="0.2">
      <c r="A164257" t="s">
        <v>140558</v>
      </c>
      <c r="B164257">
        <v>1998</v>
      </c>
      <c r="C164257">
        <v>89</v>
      </c>
    </row>
    <row r="164258" spans="1:3" x14ac:dyDescent="0.2">
      <c r="A164258" t="s">
        <v>140559</v>
      </c>
      <c r="B164258">
        <v>1942</v>
      </c>
      <c r="C164258">
        <v>74</v>
      </c>
    </row>
    <row r="164259" spans="1:3" x14ac:dyDescent="0.2">
      <c r="A164259" t="s">
        <v>140560</v>
      </c>
      <c r="B164259">
        <v>1999</v>
      </c>
      <c r="C164259">
        <v>91</v>
      </c>
    </row>
    <row r="164260" spans="1:3" x14ac:dyDescent="0.2">
      <c r="A164260" t="s">
        <v>140561</v>
      </c>
      <c r="B164260">
        <v>1922</v>
      </c>
      <c r="C164260">
        <v>120</v>
      </c>
    </row>
    <row r="164261" spans="1:3" x14ac:dyDescent="0.2">
      <c r="A164261" t="s">
        <v>140562</v>
      </c>
      <c r="B164261">
        <v>1936</v>
      </c>
      <c r="C164261">
        <v>76</v>
      </c>
    </row>
    <row r="164262" spans="1:3" x14ac:dyDescent="0.2">
      <c r="A164262" t="s">
        <v>140563</v>
      </c>
      <c r="B164262">
        <v>1933</v>
      </c>
      <c r="C164262">
        <v>85</v>
      </c>
    </row>
    <row r="164263" spans="1:3" x14ac:dyDescent="0.2">
      <c r="A164263" t="s">
        <v>140563</v>
      </c>
      <c r="B164263">
        <v>1941</v>
      </c>
      <c r="C164263">
        <v>105</v>
      </c>
    </row>
    <row r="164264" spans="1:3" x14ac:dyDescent="0.2">
      <c r="A164264" t="s">
        <v>140564</v>
      </c>
      <c r="B164264">
        <v>2014</v>
      </c>
      <c r="C164264">
        <v>84</v>
      </c>
    </row>
    <row r="164265" spans="1:3" x14ac:dyDescent="0.2">
      <c r="A164265" t="s">
        <v>140565</v>
      </c>
      <c r="B164265">
        <v>2008</v>
      </c>
      <c r="C164265">
        <v>86</v>
      </c>
    </row>
    <row r="164266" spans="1:3" x14ac:dyDescent="0.2">
      <c r="A164266" t="s">
        <v>140566</v>
      </c>
      <c r="B164266">
        <v>1934</v>
      </c>
      <c r="C164266">
        <v>55</v>
      </c>
    </row>
    <row r="164267" spans="1:3" x14ac:dyDescent="0.2">
      <c r="A164267" t="s">
        <v>140567</v>
      </c>
      <c r="B164267">
        <v>2014</v>
      </c>
      <c r="C164267">
        <v>46</v>
      </c>
    </row>
    <row r="164268" spans="1:3" x14ac:dyDescent="0.2">
      <c r="A164268" t="s">
        <v>140568</v>
      </c>
      <c r="B164268">
        <v>1932</v>
      </c>
      <c r="C164268">
        <v>78</v>
      </c>
    </row>
    <row r="164269" spans="1:3" x14ac:dyDescent="0.2">
      <c r="A164269" t="s">
        <v>140569</v>
      </c>
      <c r="B164269">
        <v>2010</v>
      </c>
      <c r="C164269">
        <v>74</v>
      </c>
    </row>
    <row r="164270" spans="1:3" x14ac:dyDescent="0.2">
      <c r="A164270" t="s">
        <v>140570</v>
      </c>
      <c r="B164270">
        <v>2008</v>
      </c>
      <c r="C164270">
        <v>105</v>
      </c>
    </row>
    <row r="164271" spans="1:3" x14ac:dyDescent="0.2">
      <c r="A164271" t="s">
        <v>140571</v>
      </c>
      <c r="B164271">
        <v>1922</v>
      </c>
      <c r="C164271">
        <v>60</v>
      </c>
    </row>
    <row r="164272" spans="1:3" x14ac:dyDescent="0.2">
      <c r="A164272" t="s">
        <v>140571</v>
      </c>
      <c r="B164272">
        <v>1998</v>
      </c>
      <c r="C164272">
        <v>94</v>
      </c>
    </row>
    <row r="164273" spans="1:3" x14ac:dyDescent="0.2">
      <c r="A164273" t="s">
        <v>140572</v>
      </c>
      <c r="B164273">
        <v>2014</v>
      </c>
      <c r="C164273">
        <v>109</v>
      </c>
    </row>
    <row r="164274" spans="1:3" x14ac:dyDescent="0.2">
      <c r="A164274" t="s">
        <v>140573</v>
      </c>
      <c r="B164274">
        <v>2016</v>
      </c>
      <c r="C164274">
        <v>100</v>
      </c>
    </row>
    <row r="164275" spans="1:3" x14ac:dyDescent="0.2">
      <c r="A164275" t="s">
        <v>140574</v>
      </c>
      <c r="B164275">
        <v>1937</v>
      </c>
      <c r="C164275">
        <v>76</v>
      </c>
    </row>
    <row r="164276" spans="1:3" x14ac:dyDescent="0.2">
      <c r="A164276" t="s">
        <v>140575</v>
      </c>
      <c r="B164276">
        <v>2005</v>
      </c>
      <c r="C164276">
        <v>92</v>
      </c>
    </row>
    <row r="164277" spans="1:3" x14ac:dyDescent="0.2">
      <c r="A164277" t="s">
        <v>140576</v>
      </c>
      <c r="B164277">
        <v>1918</v>
      </c>
      <c r="C164277">
        <v>60</v>
      </c>
    </row>
    <row r="164278" spans="1:3" x14ac:dyDescent="0.2">
      <c r="A164278" t="s">
        <v>140577</v>
      </c>
      <c r="B164278">
        <v>1948</v>
      </c>
      <c r="C164278">
        <v>98</v>
      </c>
    </row>
    <row r="164279" spans="1:3" x14ac:dyDescent="0.2">
      <c r="A164279" t="s">
        <v>140578</v>
      </c>
      <c r="B164279">
        <v>2016</v>
      </c>
      <c r="C164279">
        <v>90</v>
      </c>
    </row>
    <row r="164280" spans="1:3" x14ac:dyDescent="0.2">
      <c r="A164280" t="s">
        <v>140579</v>
      </c>
      <c r="B164280">
        <v>1985</v>
      </c>
      <c r="C164280">
        <v>85</v>
      </c>
    </row>
    <row r="164281" spans="1:3" x14ac:dyDescent="0.2">
      <c r="A164281" t="s">
        <v>140580</v>
      </c>
      <c r="B164281">
        <v>2007</v>
      </c>
      <c r="C164281">
        <v>105</v>
      </c>
    </row>
    <row r="164282" spans="1:3" x14ac:dyDescent="0.2">
      <c r="A164282" t="s">
        <v>140581</v>
      </c>
      <c r="B164282">
        <v>1995</v>
      </c>
      <c r="C164282">
        <v>94</v>
      </c>
    </row>
    <row r="164283" spans="1:3" x14ac:dyDescent="0.2">
      <c r="A164283" t="s">
        <v>140581</v>
      </c>
      <c r="B164283">
        <v>1995</v>
      </c>
      <c r="C164283">
        <v>93</v>
      </c>
    </row>
    <row r="164284" spans="1:3" x14ac:dyDescent="0.2">
      <c r="A164284" t="s">
        <v>140582</v>
      </c>
      <c r="B164284">
        <v>2012</v>
      </c>
      <c r="C164284">
        <v>46</v>
      </c>
    </row>
    <row r="164285" spans="1:3" x14ac:dyDescent="0.2">
      <c r="A164285" t="s">
        <v>140583</v>
      </c>
      <c r="B164285">
        <v>2009</v>
      </c>
      <c r="C164285">
        <v>71</v>
      </c>
    </row>
    <row r="164286" spans="1:3" x14ac:dyDescent="0.2">
      <c r="A164286" t="s">
        <v>140584</v>
      </c>
      <c r="B164286">
        <v>2012</v>
      </c>
      <c r="C164286">
        <v>91</v>
      </c>
    </row>
    <row r="164287" spans="1:3" x14ac:dyDescent="0.2">
      <c r="A164287" t="s">
        <v>140584</v>
      </c>
      <c r="B164287">
        <v>2013</v>
      </c>
      <c r="C164287">
        <v>110</v>
      </c>
    </row>
    <row r="164288" spans="1:3" x14ac:dyDescent="0.2">
      <c r="A164288" t="s">
        <v>140585</v>
      </c>
      <c r="B164288">
        <v>1998</v>
      </c>
      <c r="C164288">
        <v>92</v>
      </c>
    </row>
    <row r="164289" spans="1:3" x14ac:dyDescent="0.2">
      <c r="A164289" t="s">
        <v>140586</v>
      </c>
      <c r="B164289">
        <v>1993</v>
      </c>
      <c r="C164289">
        <v>98</v>
      </c>
    </row>
    <row r="164290" spans="1:3" x14ac:dyDescent="0.2">
      <c r="A164290" t="s">
        <v>140586</v>
      </c>
      <c r="B164290">
        <v>1993</v>
      </c>
      <c r="C164290">
        <v>97</v>
      </c>
    </row>
    <row r="164291" spans="1:3" x14ac:dyDescent="0.2">
      <c r="A164291" t="s">
        <v>140586</v>
      </c>
      <c r="B164291">
        <v>1993</v>
      </c>
      <c r="C164291">
        <v>94</v>
      </c>
    </row>
    <row r="164292" spans="1:3" x14ac:dyDescent="0.2">
      <c r="A164292" t="s">
        <v>140587</v>
      </c>
      <c r="B164292">
        <v>2011</v>
      </c>
      <c r="C164292">
        <v>98</v>
      </c>
    </row>
    <row r="164293" spans="1:3" x14ac:dyDescent="0.2">
      <c r="A164293" t="s">
        <v>140588</v>
      </c>
      <c r="B164293">
        <v>1922</v>
      </c>
      <c r="C164293">
        <v>50</v>
      </c>
    </row>
    <row r="164294" spans="1:3" x14ac:dyDescent="0.2">
      <c r="A164294" t="s">
        <v>140589</v>
      </c>
      <c r="B164294">
        <v>1914</v>
      </c>
      <c r="C164294">
        <v>50</v>
      </c>
    </row>
    <row r="164295" spans="1:3" x14ac:dyDescent="0.2">
      <c r="A164295" t="s">
        <v>140590</v>
      </c>
      <c r="B164295">
        <v>1996</v>
      </c>
      <c r="C164295">
        <v>98</v>
      </c>
    </row>
    <row r="164296" spans="1:3" x14ac:dyDescent="0.2">
      <c r="A164296" t="s">
        <v>140591</v>
      </c>
      <c r="B164296">
        <v>2016</v>
      </c>
      <c r="C164296">
        <v>92</v>
      </c>
    </row>
    <row r="164297" spans="1:3" x14ac:dyDescent="0.2">
      <c r="A164297" t="s">
        <v>140591</v>
      </c>
      <c r="B164297">
        <v>2016</v>
      </c>
      <c r="C164297">
        <v>90</v>
      </c>
    </row>
    <row r="164298" spans="1:3" x14ac:dyDescent="0.2">
      <c r="A164298" t="s">
        <v>140592</v>
      </c>
      <c r="B164298">
        <v>2001</v>
      </c>
      <c r="C164298">
        <v>98</v>
      </c>
    </row>
    <row r="164299" spans="1:3" x14ac:dyDescent="0.2">
      <c r="A164299" t="s">
        <v>140593</v>
      </c>
      <c r="B164299">
        <v>1933</v>
      </c>
      <c r="C164299">
        <v>65</v>
      </c>
    </row>
    <row r="164300" spans="1:3" x14ac:dyDescent="0.2">
      <c r="A164300" t="s">
        <v>140593</v>
      </c>
      <c r="B164300">
        <v>1944</v>
      </c>
      <c r="C164300">
        <v>67</v>
      </c>
    </row>
    <row r="164301" spans="1:3" x14ac:dyDescent="0.2">
      <c r="A164301" t="s">
        <v>140594</v>
      </c>
      <c r="B164301">
        <v>1934</v>
      </c>
      <c r="C164301">
        <v>72</v>
      </c>
    </row>
    <row r="164302" spans="1:3" x14ac:dyDescent="0.2">
      <c r="A164302" t="s">
        <v>140594</v>
      </c>
      <c r="B164302">
        <v>2013</v>
      </c>
      <c r="C164302">
        <v>120</v>
      </c>
    </row>
    <row r="164303" spans="1:3" x14ac:dyDescent="0.2">
      <c r="A164303" t="s">
        <v>140595</v>
      </c>
      <c r="B164303">
        <v>2015</v>
      </c>
      <c r="C164303">
        <v>67</v>
      </c>
    </row>
    <row r="164304" spans="1:3" x14ac:dyDescent="0.2">
      <c r="A164304" t="s">
        <v>140596</v>
      </c>
      <c r="B164304">
        <v>2007</v>
      </c>
      <c r="C164304">
        <v>70</v>
      </c>
    </row>
    <row r="164305" spans="1:3" x14ac:dyDescent="0.2">
      <c r="A164305" t="s">
        <v>140597</v>
      </c>
      <c r="B164305">
        <v>2012</v>
      </c>
      <c r="C164305">
        <v>73</v>
      </c>
    </row>
    <row r="164306" spans="1:3" x14ac:dyDescent="0.2">
      <c r="A164306" t="s">
        <v>140598</v>
      </c>
      <c r="B164306">
        <v>1980</v>
      </c>
      <c r="C164306">
        <v>121</v>
      </c>
    </row>
    <row r="164307" spans="1:3" x14ac:dyDescent="0.2">
      <c r="A164307" t="s">
        <v>140599</v>
      </c>
      <c r="B164307">
        <v>1939</v>
      </c>
      <c r="C164307">
        <v>90</v>
      </c>
    </row>
    <row r="164308" spans="1:3" x14ac:dyDescent="0.2">
      <c r="A164308" t="s">
        <v>140600</v>
      </c>
      <c r="B164308">
        <v>1965</v>
      </c>
      <c r="C164308">
        <v>88</v>
      </c>
    </row>
    <row r="164309" spans="1:3" x14ac:dyDescent="0.2">
      <c r="A164309" t="s">
        <v>140601</v>
      </c>
      <c r="B164309">
        <v>2004</v>
      </c>
      <c r="C164309">
        <v>93</v>
      </c>
    </row>
    <row r="164310" spans="1:3" x14ac:dyDescent="0.2">
      <c r="A164310" t="s">
        <v>140602</v>
      </c>
      <c r="B164310">
        <v>1943</v>
      </c>
      <c r="C164310">
        <v>98</v>
      </c>
    </row>
    <row r="164311" spans="1:3" x14ac:dyDescent="0.2">
      <c r="A164311" t="s">
        <v>140603</v>
      </c>
      <c r="B164311">
        <v>2005</v>
      </c>
      <c r="C164311">
        <v>124</v>
      </c>
    </row>
    <row r="164312" spans="1:3" x14ac:dyDescent="0.2">
      <c r="A164312" t="s">
        <v>140603</v>
      </c>
      <c r="B164312">
        <v>2005</v>
      </c>
      <c r="C164312">
        <v>124</v>
      </c>
    </row>
    <row r="164313" spans="1:3" x14ac:dyDescent="0.2">
      <c r="A164313" t="s">
        <v>140604</v>
      </c>
      <c r="B164313">
        <v>2015</v>
      </c>
      <c r="C164313">
        <v>91</v>
      </c>
    </row>
    <row r="164314" spans="1:3" x14ac:dyDescent="0.2">
      <c r="A164314" t="s">
        <v>140605</v>
      </c>
      <c r="B164314">
        <v>1938</v>
      </c>
      <c r="C164314">
        <v>65</v>
      </c>
    </row>
    <row r="164315" spans="1:3" x14ac:dyDescent="0.2">
      <c r="A164315" t="s">
        <v>140606</v>
      </c>
      <c r="B164315">
        <v>2004</v>
      </c>
      <c r="C164315">
        <v>81</v>
      </c>
    </row>
    <row r="164316" spans="1:3" x14ac:dyDescent="0.2">
      <c r="A164316" t="s">
        <v>140607</v>
      </c>
      <c r="B164316">
        <v>1950</v>
      </c>
      <c r="C164316">
        <v>82</v>
      </c>
    </row>
    <row r="164317" spans="1:3" x14ac:dyDescent="0.2">
      <c r="A164317" t="s">
        <v>140608</v>
      </c>
      <c r="B164317">
        <v>1951</v>
      </c>
      <c r="C164317">
        <v>83</v>
      </c>
    </row>
    <row r="164318" spans="1:3" x14ac:dyDescent="0.2">
      <c r="A164318" t="s">
        <v>140609</v>
      </c>
      <c r="B164318">
        <v>1948</v>
      </c>
      <c r="C164318">
        <v>98</v>
      </c>
    </row>
    <row r="164319" spans="1:3" x14ac:dyDescent="0.2">
      <c r="A164319" t="s">
        <v>140610</v>
      </c>
      <c r="B164319">
        <v>1979</v>
      </c>
      <c r="C164319">
        <v>113</v>
      </c>
    </row>
    <row r="164320" spans="1:3" x14ac:dyDescent="0.2">
      <c r="A164320" t="s">
        <v>140610</v>
      </c>
      <c r="B164320">
        <v>1979</v>
      </c>
      <c r="C164320">
        <v>118</v>
      </c>
    </row>
    <row r="164321" spans="1:3" x14ac:dyDescent="0.2">
      <c r="A164321" t="s">
        <v>140611</v>
      </c>
      <c r="B164321">
        <v>2012</v>
      </c>
      <c r="C164321">
        <v>54</v>
      </c>
    </row>
    <row r="164322" spans="1:3" x14ac:dyDescent="0.2">
      <c r="A164322" t="s">
        <v>140612</v>
      </c>
      <c r="B164322">
        <v>1950</v>
      </c>
      <c r="C164322">
        <v>75</v>
      </c>
    </row>
    <row r="164323" spans="1:3" x14ac:dyDescent="0.2">
      <c r="A164323" t="s">
        <v>140613</v>
      </c>
      <c r="B164323">
        <v>1937</v>
      </c>
      <c r="C164323">
        <v>110</v>
      </c>
    </row>
    <row r="164324" spans="1:3" x14ac:dyDescent="0.2">
      <c r="A164324" t="s">
        <v>140614</v>
      </c>
      <c r="B164324">
        <v>2003</v>
      </c>
      <c r="C164324">
        <v>85</v>
      </c>
    </row>
    <row r="164325" spans="1:3" x14ac:dyDescent="0.2">
      <c r="A164325" t="s">
        <v>140615</v>
      </c>
      <c r="B164325">
        <v>1927</v>
      </c>
      <c r="C164325">
        <v>50</v>
      </c>
    </row>
    <row r="164326" spans="1:3" x14ac:dyDescent="0.2">
      <c r="A164326" t="s">
        <v>140616</v>
      </c>
      <c r="B164326">
        <v>1932</v>
      </c>
      <c r="C164326">
        <v>74</v>
      </c>
    </row>
    <row r="164327" spans="1:3" x14ac:dyDescent="0.2">
      <c r="A164327" t="s">
        <v>140617</v>
      </c>
      <c r="B164327">
        <v>1924</v>
      </c>
      <c r="C164327">
        <v>60</v>
      </c>
    </row>
    <row r="164328" spans="1:3" x14ac:dyDescent="0.2">
      <c r="A164328" t="s">
        <v>140618</v>
      </c>
      <c r="B164328">
        <v>1947</v>
      </c>
      <c r="C164328">
        <v>68</v>
      </c>
    </row>
    <row r="164329" spans="1:3" x14ac:dyDescent="0.2">
      <c r="A164329" t="s">
        <v>140619</v>
      </c>
      <c r="B164329">
        <v>2007</v>
      </c>
      <c r="C164329">
        <v>86</v>
      </c>
    </row>
    <row r="164330" spans="1:3" x14ac:dyDescent="0.2">
      <c r="A164330" t="s">
        <v>140620</v>
      </c>
      <c r="B164330">
        <v>1994</v>
      </c>
      <c r="C164330">
        <v>126</v>
      </c>
    </row>
    <row r="164331" spans="1:3" x14ac:dyDescent="0.2">
      <c r="A164331" t="s">
        <v>140621</v>
      </c>
      <c r="B164331">
        <v>1919</v>
      </c>
      <c r="C164331">
        <v>50</v>
      </c>
    </row>
    <row r="164332" spans="1:3" x14ac:dyDescent="0.2">
      <c r="A164332" t="s">
        <v>140621</v>
      </c>
      <c r="B164332">
        <v>1933</v>
      </c>
      <c r="C164332">
        <v>60</v>
      </c>
    </row>
    <row r="164333" spans="1:3" x14ac:dyDescent="0.2">
      <c r="A164333" t="s">
        <v>140622</v>
      </c>
      <c r="B164333">
        <v>1934</v>
      </c>
      <c r="C164333">
        <v>60</v>
      </c>
    </row>
    <row r="164334" spans="1:3" x14ac:dyDescent="0.2">
      <c r="A164334" t="s">
        <v>140623</v>
      </c>
      <c r="B164334">
        <v>1935</v>
      </c>
      <c r="C164334">
        <v>68</v>
      </c>
    </row>
    <row r="164335" spans="1:3" x14ac:dyDescent="0.2">
      <c r="A164335" t="s">
        <v>140624</v>
      </c>
      <c r="B164335">
        <v>1979</v>
      </c>
      <c r="C164335">
        <v>97</v>
      </c>
    </row>
    <row r="164336" spans="1:3" x14ac:dyDescent="0.2">
      <c r="A164336" t="s">
        <v>140624</v>
      </c>
      <c r="B164336">
        <v>2006</v>
      </c>
      <c r="C164336">
        <v>87</v>
      </c>
    </row>
    <row r="164337" spans="1:3" x14ac:dyDescent="0.2">
      <c r="A164337" t="s">
        <v>140625</v>
      </c>
      <c r="B164337">
        <v>2013</v>
      </c>
      <c r="C164337">
        <v>80</v>
      </c>
    </row>
    <row r="164338" spans="1:3" x14ac:dyDescent="0.2">
      <c r="A164338" t="s">
        <v>140626</v>
      </c>
      <c r="B164338">
        <v>1952</v>
      </c>
      <c r="C164338">
        <v>78</v>
      </c>
    </row>
    <row r="164339" spans="1:3" x14ac:dyDescent="0.2">
      <c r="A164339" t="s">
        <v>140626</v>
      </c>
      <c r="B164339">
        <v>2010</v>
      </c>
      <c r="C164339">
        <v>91</v>
      </c>
    </row>
    <row r="164340" spans="1:3" x14ac:dyDescent="0.2">
      <c r="A164340" t="s">
        <v>140627</v>
      </c>
      <c r="B164340">
        <v>1947</v>
      </c>
      <c r="C164340">
        <v>78</v>
      </c>
    </row>
    <row r="164341" spans="1:3" x14ac:dyDescent="0.2">
      <c r="A164341" t="s">
        <v>140627</v>
      </c>
      <c r="B164341">
        <v>1994</v>
      </c>
      <c r="C164341">
        <v>105</v>
      </c>
    </row>
    <row r="164342" spans="1:3" x14ac:dyDescent="0.2">
      <c r="A164342" t="s">
        <v>140627</v>
      </c>
      <c r="B164342">
        <v>2016</v>
      </c>
      <c r="C164342">
        <v>107</v>
      </c>
    </row>
    <row r="164343" spans="1:3" x14ac:dyDescent="0.2">
      <c r="A164343" t="s">
        <v>140628</v>
      </c>
      <c r="B164343">
        <v>1965</v>
      </c>
      <c r="C164343">
        <v>97</v>
      </c>
    </row>
    <row r="164344" spans="1:3" x14ac:dyDescent="0.2">
      <c r="A164344" t="s">
        <v>140629</v>
      </c>
      <c r="B164344">
        <v>1996</v>
      </c>
      <c r="C164344">
        <v>82</v>
      </c>
    </row>
    <row r="164345" spans="1:3" x14ac:dyDescent="0.2">
      <c r="A164345" t="s">
        <v>140629</v>
      </c>
      <c r="B164345">
        <v>1996</v>
      </c>
      <c r="C164345">
        <v>76</v>
      </c>
    </row>
    <row r="164346" spans="1:3" x14ac:dyDescent="0.2">
      <c r="A164346" t="s">
        <v>140630</v>
      </c>
      <c r="B164346">
        <v>1961</v>
      </c>
      <c r="C164346">
        <v>72</v>
      </c>
    </row>
    <row r="164347" spans="1:3" x14ac:dyDescent="0.2">
      <c r="A164347" t="s">
        <v>140631</v>
      </c>
      <c r="B164347">
        <v>1919</v>
      </c>
      <c r="C164347">
        <v>85</v>
      </c>
    </row>
    <row r="164348" spans="1:3" x14ac:dyDescent="0.2">
      <c r="A164348" t="s">
        <v>140632</v>
      </c>
      <c r="B164348">
        <v>1940</v>
      </c>
      <c r="C164348">
        <v>81</v>
      </c>
    </row>
    <row r="164349" spans="1:3" x14ac:dyDescent="0.2">
      <c r="A164349" t="s">
        <v>140633</v>
      </c>
      <c r="B164349">
        <v>1922</v>
      </c>
      <c r="C164349">
        <v>60</v>
      </c>
    </row>
    <row r="164350" spans="1:3" x14ac:dyDescent="0.2">
      <c r="A164350" t="s">
        <v>140634</v>
      </c>
      <c r="B164350">
        <v>1919</v>
      </c>
      <c r="C164350">
        <v>50</v>
      </c>
    </row>
    <row r="164351" spans="1:3" x14ac:dyDescent="0.2">
      <c r="A164351" t="s">
        <v>140635</v>
      </c>
      <c r="B164351">
        <v>1937</v>
      </c>
      <c r="C164351">
        <v>67</v>
      </c>
    </row>
    <row r="164352" spans="1:3" x14ac:dyDescent="0.2">
      <c r="A164352" t="s">
        <v>140636</v>
      </c>
      <c r="B164352">
        <v>2013</v>
      </c>
      <c r="C164352">
        <v>90</v>
      </c>
    </row>
    <row r="164353" spans="1:3" x14ac:dyDescent="0.2">
      <c r="A164353" t="s">
        <v>140637</v>
      </c>
      <c r="B164353">
        <v>2014</v>
      </c>
      <c r="C164353">
        <v>115</v>
      </c>
    </row>
    <row r="164354" spans="1:3" x14ac:dyDescent="0.2">
      <c r="A164354" t="s">
        <v>140638</v>
      </c>
      <c r="B164354">
        <v>1962</v>
      </c>
      <c r="C164354">
        <v>80</v>
      </c>
    </row>
    <row r="164355" spans="1:3" x14ac:dyDescent="0.2">
      <c r="A164355" t="s">
        <v>140639</v>
      </c>
      <c r="B164355">
        <v>1934</v>
      </c>
      <c r="C164355">
        <v>79</v>
      </c>
    </row>
    <row r="164356" spans="1:3" x14ac:dyDescent="0.2">
      <c r="A164356" t="s">
        <v>140640</v>
      </c>
      <c r="B164356">
        <v>2013</v>
      </c>
      <c r="C164356">
        <v>77</v>
      </c>
    </row>
    <row r="164357" spans="1:3" x14ac:dyDescent="0.2">
      <c r="A164357" t="s">
        <v>140641</v>
      </c>
      <c r="B164357">
        <v>1928</v>
      </c>
      <c r="C164357">
        <v>50</v>
      </c>
    </row>
    <row r="164358" spans="1:3" x14ac:dyDescent="0.2">
      <c r="A164358" t="s">
        <v>140642</v>
      </c>
      <c r="B164358">
        <v>1972</v>
      </c>
      <c r="C164358">
        <v>107</v>
      </c>
    </row>
    <row r="164359" spans="1:3" x14ac:dyDescent="0.2">
      <c r="A164359" t="s">
        <v>140643</v>
      </c>
      <c r="B164359">
        <v>1998</v>
      </c>
      <c r="C164359">
        <v>115</v>
      </c>
    </row>
    <row r="164360" spans="1:3" x14ac:dyDescent="0.2">
      <c r="A164360" t="s">
        <v>140644</v>
      </c>
      <c r="B164360">
        <v>2016</v>
      </c>
      <c r="C164360">
        <v>90</v>
      </c>
    </row>
    <row r="164361" spans="1:3" x14ac:dyDescent="0.2">
      <c r="A164361" t="s">
        <v>140645</v>
      </c>
      <c r="B164361">
        <v>1944</v>
      </c>
      <c r="C164361">
        <v>74</v>
      </c>
    </row>
    <row r="164362" spans="1:3" x14ac:dyDescent="0.2">
      <c r="A164362" t="s">
        <v>140646</v>
      </c>
      <c r="B164362">
        <v>2012</v>
      </c>
      <c r="C164362">
        <v>86</v>
      </c>
    </row>
    <row r="164363" spans="1:3" x14ac:dyDescent="0.2">
      <c r="A164363" t="s">
        <v>140647</v>
      </c>
      <c r="B164363">
        <v>1973</v>
      </c>
      <c r="C164363">
        <v>85</v>
      </c>
    </row>
    <row r="164364" spans="1:3" x14ac:dyDescent="0.2">
      <c r="A164364" t="s">
        <v>140648</v>
      </c>
      <c r="B164364">
        <v>2013</v>
      </c>
      <c r="C164364">
        <v>110</v>
      </c>
    </row>
    <row r="164365" spans="1:3" x14ac:dyDescent="0.2">
      <c r="A164365" t="s">
        <v>140649</v>
      </c>
      <c r="B164365">
        <v>2014</v>
      </c>
      <c r="C164365">
        <v>84</v>
      </c>
    </row>
    <row r="164366" spans="1:3" x14ac:dyDescent="0.2">
      <c r="A164366" t="s">
        <v>140650</v>
      </c>
      <c r="B164366">
        <v>1974</v>
      </c>
      <c r="C164366">
        <v>113</v>
      </c>
    </row>
    <row r="164367" spans="1:3" x14ac:dyDescent="0.2">
      <c r="A164367" t="s">
        <v>140651</v>
      </c>
      <c r="B164367">
        <v>2014</v>
      </c>
      <c r="C164367">
        <v>91</v>
      </c>
    </row>
    <row r="164368" spans="1:3" x14ac:dyDescent="0.2">
      <c r="A164368" t="s">
        <v>140652</v>
      </c>
      <c r="B164368">
        <v>1993</v>
      </c>
      <c r="C164368">
        <v>110</v>
      </c>
    </row>
    <row r="164369" spans="1:3" x14ac:dyDescent="0.2">
      <c r="A164369" t="s">
        <v>140652</v>
      </c>
      <c r="B164369">
        <v>1993</v>
      </c>
      <c r="C164369">
        <v>114</v>
      </c>
    </row>
    <row r="164370" spans="1:3" x14ac:dyDescent="0.2">
      <c r="A164370" t="s">
        <v>140653</v>
      </c>
      <c r="B164370">
        <v>1951</v>
      </c>
      <c r="C164370">
        <v>78</v>
      </c>
    </row>
    <row r="164371" spans="1:3" x14ac:dyDescent="0.2">
      <c r="A164371" t="s">
        <v>140654</v>
      </c>
      <c r="B164371">
        <v>2008</v>
      </c>
      <c r="C164371">
        <v>70</v>
      </c>
    </row>
    <row r="164372" spans="1:3" x14ac:dyDescent="0.2">
      <c r="A164372" t="s">
        <v>140655</v>
      </c>
      <c r="B164372">
        <v>2000</v>
      </c>
      <c r="C164372">
        <v>107</v>
      </c>
    </row>
    <row r="164373" spans="1:3" x14ac:dyDescent="0.2">
      <c r="A164373" t="s">
        <v>140656</v>
      </c>
      <c r="B164373">
        <v>2013</v>
      </c>
      <c r="C164373">
        <v>80</v>
      </c>
    </row>
    <row r="164374" spans="1:3" x14ac:dyDescent="0.2">
      <c r="A164374" t="s">
        <v>140657</v>
      </c>
      <c r="B164374">
        <v>2015</v>
      </c>
      <c r="C164374">
        <v>67</v>
      </c>
    </row>
    <row r="164375" spans="1:3" x14ac:dyDescent="0.2">
      <c r="A164375" t="s">
        <v>140658</v>
      </c>
      <c r="B164375">
        <v>2016</v>
      </c>
      <c r="C164375">
        <v>86</v>
      </c>
    </row>
    <row r="164376" spans="1:3" x14ac:dyDescent="0.2">
      <c r="A164376" t="s">
        <v>140659</v>
      </c>
      <c r="B164376">
        <v>2011</v>
      </c>
      <c r="C164376">
        <v>82</v>
      </c>
    </row>
    <row r="164377" spans="1:3" x14ac:dyDescent="0.2">
      <c r="A164377" t="s">
        <v>140660</v>
      </c>
      <c r="B164377">
        <v>1989</v>
      </c>
      <c r="C164377">
        <v>100</v>
      </c>
    </row>
    <row r="164378" spans="1:3" x14ac:dyDescent="0.2">
      <c r="A164378" t="s">
        <v>140661</v>
      </c>
      <c r="B164378">
        <v>2016</v>
      </c>
      <c r="C164378">
        <v>77</v>
      </c>
    </row>
    <row r="164379" spans="1:3" x14ac:dyDescent="0.2">
      <c r="A164379" t="s">
        <v>140662</v>
      </c>
      <c r="B164379">
        <v>1926</v>
      </c>
      <c r="C164379">
        <v>57</v>
      </c>
    </row>
    <row r="164380" spans="1:3" x14ac:dyDescent="0.2">
      <c r="A164380" t="s">
        <v>140663</v>
      </c>
      <c r="B164380">
        <v>1986</v>
      </c>
      <c r="C164380">
        <v>80</v>
      </c>
    </row>
    <row r="164381" spans="1:3" x14ac:dyDescent="0.2">
      <c r="A164381" t="s">
        <v>140664</v>
      </c>
      <c r="B164381">
        <v>2016</v>
      </c>
      <c r="C164381">
        <v>105</v>
      </c>
    </row>
    <row r="164382" spans="1:3" x14ac:dyDescent="0.2">
      <c r="A164382" t="s">
        <v>140665</v>
      </c>
      <c r="B164382">
        <v>2016</v>
      </c>
      <c r="C164382">
        <v>105</v>
      </c>
    </row>
    <row r="164383" spans="1:3" x14ac:dyDescent="0.2">
      <c r="A164383" t="s">
        <v>140666</v>
      </c>
      <c r="B164383">
        <v>2015</v>
      </c>
      <c r="C164383">
        <v>90</v>
      </c>
    </row>
    <row r="164384" spans="1:3" x14ac:dyDescent="0.2">
      <c r="A164384" t="s">
        <v>140667</v>
      </c>
      <c r="B164384">
        <v>2016</v>
      </c>
      <c r="C164384">
        <v>10</v>
      </c>
    </row>
    <row r="164385" spans="1:3" x14ac:dyDescent="0.2">
      <c r="A164385" t="s">
        <v>140668</v>
      </c>
      <c r="B164385">
        <v>1937</v>
      </c>
      <c r="C164385">
        <v>75</v>
      </c>
    </row>
    <row r="164386" spans="1:3" x14ac:dyDescent="0.2">
      <c r="A164386" t="s">
        <v>140669</v>
      </c>
      <c r="B164386">
        <v>2014</v>
      </c>
      <c r="C164386">
        <v>105</v>
      </c>
    </row>
    <row r="164387" spans="1:3" x14ac:dyDescent="0.2">
      <c r="A164387" t="s">
        <v>140670</v>
      </c>
      <c r="B164387">
        <v>2013</v>
      </c>
      <c r="C164387">
        <v>100</v>
      </c>
    </row>
    <row r="164388" spans="1:3" x14ac:dyDescent="0.2">
      <c r="A164388" t="s">
        <v>140671</v>
      </c>
      <c r="B164388">
        <v>1990</v>
      </c>
      <c r="C164388">
        <v>96</v>
      </c>
    </row>
    <row r="164389" spans="1:3" x14ac:dyDescent="0.2">
      <c r="A164389" t="s">
        <v>140672</v>
      </c>
      <c r="B164389">
        <v>1994</v>
      </c>
      <c r="C164389">
        <v>135</v>
      </c>
    </row>
    <row r="164390" spans="1:3" x14ac:dyDescent="0.2">
      <c r="A164390" t="s">
        <v>140673</v>
      </c>
      <c r="B164390">
        <v>2016</v>
      </c>
      <c r="C164390">
        <v>90</v>
      </c>
    </row>
    <row r="164391" spans="1:3" x14ac:dyDescent="0.2">
      <c r="A164391" t="s">
        <v>140674</v>
      </c>
      <c r="B164391">
        <v>1991</v>
      </c>
      <c r="C164391">
        <v>108</v>
      </c>
    </row>
    <row r="164392" spans="1:3" x14ac:dyDescent="0.2">
      <c r="A164392" t="s">
        <v>140674</v>
      </c>
      <c r="B164392">
        <v>1991</v>
      </c>
      <c r="C164392">
        <v>112</v>
      </c>
    </row>
    <row r="164393" spans="1:3" x14ac:dyDescent="0.2">
      <c r="A164393" t="s">
        <v>140674</v>
      </c>
      <c r="B164393">
        <v>1991</v>
      </c>
      <c r="C164393">
        <v>116</v>
      </c>
    </row>
    <row r="164394" spans="1:3" x14ac:dyDescent="0.2">
      <c r="A164394" t="s">
        <v>140675</v>
      </c>
      <c r="B164394">
        <v>1968</v>
      </c>
      <c r="C164394">
        <v>93</v>
      </c>
    </row>
    <row r="164395" spans="1:3" x14ac:dyDescent="0.2">
      <c r="A164395" t="s">
        <v>140676</v>
      </c>
      <c r="B164395">
        <v>2013</v>
      </c>
      <c r="C164395">
        <v>95</v>
      </c>
    </row>
    <row r="164396" spans="1:3" x14ac:dyDescent="0.2">
      <c r="A164396" t="s">
        <v>140677</v>
      </c>
      <c r="B164396">
        <v>1943</v>
      </c>
      <c r="C164396">
        <v>73</v>
      </c>
    </row>
    <row r="164397" spans="1:3" x14ac:dyDescent="0.2">
      <c r="A164397" t="s">
        <v>140678</v>
      </c>
      <c r="B164397">
        <v>1986</v>
      </c>
      <c r="C164397">
        <v>97</v>
      </c>
    </row>
    <row r="164398" spans="1:3" x14ac:dyDescent="0.2">
      <c r="A164398" t="s">
        <v>140679</v>
      </c>
      <c r="B164398">
        <v>2015</v>
      </c>
      <c r="C164398">
        <v>121</v>
      </c>
    </row>
    <row r="164399" spans="1:3" x14ac:dyDescent="0.2">
      <c r="A164399" t="s">
        <v>140680</v>
      </c>
      <c r="B164399">
        <v>2016</v>
      </c>
      <c r="C164399">
        <v>96</v>
      </c>
    </row>
    <row r="164400" spans="1:3" x14ac:dyDescent="0.2">
      <c r="A164400" t="s">
        <v>140681</v>
      </c>
      <c r="B164400">
        <v>2015</v>
      </c>
      <c r="C164400">
        <v>105</v>
      </c>
    </row>
    <row r="164401" spans="1:3" x14ac:dyDescent="0.2">
      <c r="A164401" t="s">
        <v>140682</v>
      </c>
      <c r="B164401">
        <v>1950</v>
      </c>
      <c r="C164401">
        <v>82</v>
      </c>
    </row>
    <row r="164402" spans="1:3" x14ac:dyDescent="0.2">
      <c r="A164402" t="s">
        <v>140683</v>
      </c>
      <c r="B164402">
        <v>2016</v>
      </c>
      <c r="C164402">
        <v>64</v>
      </c>
    </row>
    <row r="164403" spans="1:3" x14ac:dyDescent="0.2">
      <c r="A164403" t="s">
        <v>140684</v>
      </c>
      <c r="B164403">
        <v>1941</v>
      </c>
      <c r="C164403">
        <v>68</v>
      </c>
    </row>
    <row r="164404" spans="1:3" x14ac:dyDescent="0.2">
      <c r="A164404" t="s">
        <v>140684</v>
      </c>
      <c r="B164404">
        <v>1941</v>
      </c>
      <c r="C164404">
        <v>65</v>
      </c>
    </row>
    <row r="164405" spans="1:3" x14ac:dyDescent="0.2">
      <c r="A164405" t="s">
        <v>140685</v>
      </c>
      <c r="B164405">
        <v>1945</v>
      </c>
      <c r="C164405">
        <v>74</v>
      </c>
    </row>
    <row r="164406" spans="1:3" x14ac:dyDescent="0.2">
      <c r="A164406" t="s">
        <v>140686</v>
      </c>
      <c r="B164406">
        <v>1972</v>
      </c>
      <c r="C164406">
        <v>87</v>
      </c>
    </row>
    <row r="164407" spans="1:3" x14ac:dyDescent="0.2">
      <c r="A164407" t="s">
        <v>140687</v>
      </c>
      <c r="B164407">
        <v>1968</v>
      </c>
      <c r="C164407">
        <v>158</v>
      </c>
    </row>
    <row r="164408" spans="1:3" x14ac:dyDescent="0.2">
      <c r="A164408" t="s">
        <v>140688</v>
      </c>
      <c r="B164408">
        <v>1929</v>
      </c>
      <c r="C164408">
        <v>65</v>
      </c>
    </row>
    <row r="164409" spans="1:3" x14ac:dyDescent="0.2">
      <c r="A164409" t="s">
        <v>140689</v>
      </c>
      <c r="B164409">
        <v>2002</v>
      </c>
      <c r="C164409">
        <v>95</v>
      </c>
    </row>
    <row r="164410" spans="1:3" x14ac:dyDescent="0.2">
      <c r="A164410" t="s">
        <v>140690</v>
      </c>
      <c r="B164410">
        <v>1995</v>
      </c>
      <c r="C164410">
        <v>90</v>
      </c>
    </row>
    <row r="164411" spans="1:3" x14ac:dyDescent="0.2">
      <c r="A164411" t="s">
        <v>140691</v>
      </c>
      <c r="B164411">
        <v>1991</v>
      </c>
      <c r="C164411">
        <v>93</v>
      </c>
    </row>
    <row r="164412" spans="1:3" x14ac:dyDescent="0.2">
      <c r="A164412" t="s">
        <v>140692</v>
      </c>
      <c r="B164412">
        <v>2016</v>
      </c>
      <c r="C164412">
        <v>121</v>
      </c>
    </row>
    <row r="164413" spans="1:3" x14ac:dyDescent="0.2">
      <c r="A164413" t="s">
        <v>140693</v>
      </c>
      <c r="B164413">
        <v>2007</v>
      </c>
      <c r="C164413">
        <v>96</v>
      </c>
    </row>
    <row r="164414" spans="1:3" x14ac:dyDescent="0.2">
      <c r="A164414" t="s">
        <v>140694</v>
      </c>
      <c r="B164414">
        <v>1964</v>
      </c>
      <c r="C164414">
        <v>59</v>
      </c>
    </row>
    <row r="164415" spans="1:3" x14ac:dyDescent="0.2">
      <c r="A164415" t="s">
        <v>140695</v>
      </c>
      <c r="B164415">
        <v>2002</v>
      </c>
      <c r="C164415">
        <v>90</v>
      </c>
    </row>
    <row r="164416" spans="1:3" x14ac:dyDescent="0.2">
      <c r="A164416" t="s">
        <v>140696</v>
      </c>
      <c r="B164416">
        <v>2016</v>
      </c>
      <c r="C164416">
        <v>116</v>
      </c>
    </row>
    <row r="164417" spans="1:3" x14ac:dyDescent="0.2">
      <c r="A164417" t="s">
        <v>140696</v>
      </c>
      <c r="B164417">
        <v>2016</v>
      </c>
      <c r="C164417">
        <v>135</v>
      </c>
    </row>
    <row r="164418" spans="1:3" x14ac:dyDescent="0.2">
      <c r="A164418" t="s">
        <v>140697</v>
      </c>
      <c r="B164418">
        <v>2014</v>
      </c>
      <c r="C164418">
        <v>95</v>
      </c>
    </row>
    <row r="164419" spans="1:3" x14ac:dyDescent="0.2">
      <c r="A164419" t="s">
        <v>140698</v>
      </c>
      <c r="B164419">
        <v>2016</v>
      </c>
      <c r="C164419">
        <v>67</v>
      </c>
    </row>
    <row r="164420" spans="1:3" x14ac:dyDescent="0.2">
      <c r="A164420" t="s">
        <v>140699</v>
      </c>
      <c r="B164420">
        <v>2014</v>
      </c>
      <c r="C164420">
        <v>90</v>
      </c>
    </row>
    <row r="164421" spans="1:3" x14ac:dyDescent="0.2">
      <c r="A164421" t="s">
        <v>140700</v>
      </c>
      <c r="B164421">
        <v>2018</v>
      </c>
      <c r="C164421">
        <v>120</v>
      </c>
    </row>
    <row r="164422" spans="1:3" x14ac:dyDescent="0.2">
      <c r="A164422" t="s">
        <v>140701</v>
      </c>
      <c r="B164422">
        <v>2010</v>
      </c>
      <c r="C164422">
        <v>85</v>
      </c>
    </row>
    <row r="164423" spans="1:3" x14ac:dyDescent="0.2">
      <c r="A164423" t="s">
        <v>140702</v>
      </c>
      <c r="B164423">
        <v>2015</v>
      </c>
      <c r="C164423">
        <v>129</v>
      </c>
    </row>
    <row r="164424" spans="1:3" x14ac:dyDescent="0.2">
      <c r="A164424" t="s">
        <v>140703</v>
      </c>
      <c r="B164424">
        <v>1992</v>
      </c>
      <c r="C164424">
        <v>97</v>
      </c>
    </row>
    <row r="164425" spans="1:3" x14ac:dyDescent="0.2">
      <c r="A164425" t="s">
        <v>140704</v>
      </c>
      <c r="B164425">
        <v>1937</v>
      </c>
      <c r="C164425">
        <v>95</v>
      </c>
    </row>
    <row r="164426" spans="1:3" x14ac:dyDescent="0.2">
      <c r="A164426" t="s">
        <v>140705</v>
      </c>
      <c r="B164426">
        <v>1984</v>
      </c>
      <c r="C164426">
        <v>82</v>
      </c>
    </row>
    <row r="164427" spans="1:3" x14ac:dyDescent="0.2">
      <c r="A164427" t="s">
        <v>140706</v>
      </c>
      <c r="B164427">
        <v>2009</v>
      </c>
      <c r="C164427">
        <v>94</v>
      </c>
    </row>
    <row r="164428" spans="1:3" x14ac:dyDescent="0.2">
      <c r="A164428" t="s">
        <v>140707</v>
      </c>
      <c r="B164428">
        <v>1932</v>
      </c>
      <c r="C164428">
        <v>77</v>
      </c>
    </row>
    <row r="164429" spans="1:3" x14ac:dyDescent="0.2">
      <c r="A164429" t="s">
        <v>140708</v>
      </c>
      <c r="B164429">
        <v>2013</v>
      </c>
      <c r="C164429">
        <v>81</v>
      </c>
    </row>
    <row r="164430" spans="1:3" x14ac:dyDescent="0.2">
      <c r="A164430" t="s">
        <v>140709</v>
      </c>
      <c r="B164430">
        <v>2012</v>
      </c>
      <c r="C164430">
        <v>66</v>
      </c>
    </row>
    <row r="164431" spans="1:3" x14ac:dyDescent="0.2">
      <c r="A164431" t="s">
        <v>140710</v>
      </c>
      <c r="B164431">
        <v>1969</v>
      </c>
      <c r="C164431">
        <v>106</v>
      </c>
    </row>
    <row r="164432" spans="1:3" x14ac:dyDescent="0.2">
      <c r="A164432" t="s">
        <v>140711</v>
      </c>
      <c r="B164432">
        <v>1921</v>
      </c>
      <c r="C164432">
        <v>60</v>
      </c>
    </row>
    <row r="164433" spans="1:3" x14ac:dyDescent="0.2">
      <c r="A164433" t="s">
        <v>140712</v>
      </c>
      <c r="B164433">
        <v>1964</v>
      </c>
      <c r="C164433">
        <v>111</v>
      </c>
    </row>
    <row r="164434" spans="1:3" x14ac:dyDescent="0.2">
      <c r="A164434" t="s">
        <v>140713</v>
      </c>
      <c r="B164434">
        <v>1921</v>
      </c>
      <c r="C164434">
        <v>50</v>
      </c>
    </row>
    <row r="164435" spans="1:3" x14ac:dyDescent="0.2">
      <c r="A164435" t="s">
        <v>140714</v>
      </c>
      <c r="B164435">
        <v>1951</v>
      </c>
      <c r="C164435">
        <v>107</v>
      </c>
    </row>
    <row r="164436" spans="1:3" x14ac:dyDescent="0.2">
      <c r="A164436" t="s">
        <v>140715</v>
      </c>
      <c r="B164436">
        <v>1934</v>
      </c>
      <c r="C164436">
        <v>72</v>
      </c>
    </row>
    <row r="164437" spans="1:3" x14ac:dyDescent="0.2">
      <c r="A164437" t="s">
        <v>140716</v>
      </c>
      <c r="B164437">
        <v>1991</v>
      </c>
      <c r="C164437">
        <v>95</v>
      </c>
    </row>
    <row r="164438" spans="1:3" x14ac:dyDescent="0.2">
      <c r="A164438" t="s">
        <v>140717</v>
      </c>
      <c r="B164438">
        <v>1947</v>
      </c>
      <c r="C164438">
        <v>75</v>
      </c>
    </row>
    <row r="164439" spans="1:3" x14ac:dyDescent="0.2">
      <c r="A164439" t="s">
        <v>140718</v>
      </c>
      <c r="B164439">
        <v>1936</v>
      </c>
      <c r="C164439">
        <v>80</v>
      </c>
    </row>
    <row r="164440" spans="1:3" x14ac:dyDescent="0.2">
      <c r="A164440" t="s">
        <v>140718</v>
      </c>
      <c r="B164440">
        <v>1955</v>
      </c>
      <c r="C164440">
        <v>80</v>
      </c>
    </row>
    <row r="164441" spans="1:3" x14ac:dyDescent="0.2">
      <c r="A164441" t="s">
        <v>140719</v>
      </c>
      <c r="B164441">
        <v>1937</v>
      </c>
      <c r="C164441">
        <v>60</v>
      </c>
    </row>
    <row r="164442" spans="1:3" x14ac:dyDescent="0.2">
      <c r="A164442" t="s">
        <v>140720</v>
      </c>
      <c r="B164442">
        <v>1942</v>
      </c>
      <c r="C164442">
        <v>55</v>
      </c>
    </row>
    <row r="164443" spans="1:3" x14ac:dyDescent="0.2">
      <c r="A164443" t="s">
        <v>140721</v>
      </c>
      <c r="B164443">
        <v>1996</v>
      </c>
      <c r="C164443">
        <v>97</v>
      </c>
    </row>
    <row r="164444" spans="1:3" x14ac:dyDescent="0.2">
      <c r="A164444" t="s">
        <v>140722</v>
      </c>
      <c r="B164444">
        <v>1925</v>
      </c>
      <c r="C164444">
        <v>70</v>
      </c>
    </row>
    <row r="164445" spans="1:3" x14ac:dyDescent="0.2">
      <c r="A164445" t="s">
        <v>140723</v>
      </c>
      <c r="B164445">
        <v>2014</v>
      </c>
      <c r="C164445">
        <v>53</v>
      </c>
    </row>
    <row r="164446" spans="1:3" x14ac:dyDescent="0.2">
      <c r="A164446" t="s">
        <v>140724</v>
      </c>
      <c r="B164446">
        <v>2013</v>
      </c>
      <c r="C164446">
        <v>105</v>
      </c>
    </row>
    <row r="164447" spans="1:3" x14ac:dyDescent="0.2">
      <c r="A164447" t="s">
        <v>140725</v>
      </c>
      <c r="B164447">
        <v>2016</v>
      </c>
      <c r="C164447">
        <v>113</v>
      </c>
    </row>
    <row r="164448" spans="1:3" x14ac:dyDescent="0.2">
      <c r="A164448" t="s">
        <v>140726</v>
      </c>
      <c r="B164448">
        <v>1968</v>
      </c>
      <c r="C164448">
        <v>89</v>
      </c>
    </row>
    <row r="164449" spans="1:3" x14ac:dyDescent="0.2">
      <c r="A164449" t="s">
        <v>140727</v>
      </c>
      <c r="B164449">
        <v>2012</v>
      </c>
      <c r="C164449">
        <v>90</v>
      </c>
    </row>
    <row r="164450" spans="1:3" x14ac:dyDescent="0.2">
      <c r="A164450" t="s">
        <v>140727</v>
      </c>
      <c r="B164450">
        <v>2012</v>
      </c>
      <c r="C164450">
        <v>95</v>
      </c>
    </row>
    <row r="164451" spans="1:3" x14ac:dyDescent="0.2">
      <c r="A164451" t="s">
        <v>140728</v>
      </c>
      <c r="B164451">
        <v>2016</v>
      </c>
      <c r="C164451">
        <v>7</v>
      </c>
    </row>
    <row r="164452" spans="1:3" x14ac:dyDescent="0.2">
      <c r="A164452" t="s">
        <v>140729</v>
      </c>
      <c r="B164452">
        <v>2012</v>
      </c>
      <c r="C164452">
        <v>65</v>
      </c>
    </row>
    <row r="164453" spans="1:3" x14ac:dyDescent="0.2">
      <c r="A164453" t="s">
        <v>140730</v>
      </c>
      <c r="B164453">
        <v>2003</v>
      </c>
      <c r="C164453">
        <v>85</v>
      </c>
    </row>
    <row r="164454" spans="1:3" x14ac:dyDescent="0.2">
      <c r="A164454" t="s">
        <v>140731</v>
      </c>
      <c r="B164454">
        <v>1960</v>
      </c>
      <c r="C164454">
        <v>99</v>
      </c>
    </row>
    <row r="164455" spans="1:3" x14ac:dyDescent="0.2">
      <c r="A164455" t="s">
        <v>140731</v>
      </c>
      <c r="B164455">
        <v>1984</v>
      </c>
      <c r="C164455">
        <v>94</v>
      </c>
    </row>
    <row r="164456" spans="1:3" x14ac:dyDescent="0.2">
      <c r="A164456" t="s">
        <v>140732</v>
      </c>
      <c r="B164456">
        <v>1938</v>
      </c>
      <c r="C164456">
        <v>61</v>
      </c>
    </row>
    <row r="164457" spans="1:3" x14ac:dyDescent="0.2">
      <c r="A164457" t="s">
        <v>140732</v>
      </c>
      <c r="B164457">
        <v>1980</v>
      </c>
      <c r="C164457">
        <v>96</v>
      </c>
    </row>
    <row r="164458" spans="1:3" x14ac:dyDescent="0.2">
      <c r="A164458" t="s">
        <v>140733</v>
      </c>
      <c r="B164458">
        <v>1966</v>
      </c>
      <c r="C164458">
        <v>88</v>
      </c>
    </row>
    <row r="164459" spans="1:3" x14ac:dyDescent="0.2">
      <c r="A164459" t="s">
        <v>140734</v>
      </c>
      <c r="B164459">
        <v>2000</v>
      </c>
      <c r="C164459">
        <v>46</v>
      </c>
    </row>
    <row r="164460" spans="1:3" x14ac:dyDescent="0.2">
      <c r="A164460" t="s">
        <v>140735</v>
      </c>
      <c r="B164460">
        <v>1991</v>
      </c>
      <c r="C164460">
        <v>105</v>
      </c>
    </row>
    <row r="164461" spans="1:3" x14ac:dyDescent="0.2">
      <c r="A164461" t="s">
        <v>140736</v>
      </c>
      <c r="B164461">
        <v>2012</v>
      </c>
      <c r="C164461">
        <v>95</v>
      </c>
    </row>
    <row r="164462" spans="1:3" x14ac:dyDescent="0.2">
      <c r="A164462" t="s">
        <v>140737</v>
      </c>
      <c r="B164462">
        <v>2014</v>
      </c>
      <c r="C164462">
        <v>81</v>
      </c>
    </row>
    <row r="164463" spans="1:3" x14ac:dyDescent="0.2">
      <c r="A164463" t="s">
        <v>140738</v>
      </c>
      <c r="B164463">
        <v>2014</v>
      </c>
      <c r="C164463">
        <v>86</v>
      </c>
    </row>
    <row r="164464" spans="1:3" x14ac:dyDescent="0.2">
      <c r="A164464" t="s">
        <v>140739</v>
      </c>
      <c r="B164464">
        <v>2011</v>
      </c>
      <c r="C164464">
        <v>108</v>
      </c>
    </row>
    <row r="164465" spans="1:3" x14ac:dyDescent="0.2">
      <c r="A164465" t="s">
        <v>140740</v>
      </c>
      <c r="B164465">
        <v>1990</v>
      </c>
      <c r="C164465">
        <v>107</v>
      </c>
    </row>
    <row r="164466" spans="1:3" x14ac:dyDescent="0.2">
      <c r="A164466" t="s">
        <v>140740</v>
      </c>
      <c r="B164466">
        <v>2000</v>
      </c>
      <c r="C164466">
        <v>120</v>
      </c>
    </row>
    <row r="164467" spans="1:3" x14ac:dyDescent="0.2">
      <c r="A164467" t="s">
        <v>140741</v>
      </c>
      <c r="B164467">
        <v>2015</v>
      </c>
      <c r="C164467">
        <v>102</v>
      </c>
    </row>
    <row r="164468" spans="1:3" x14ac:dyDescent="0.2">
      <c r="A164468" t="s">
        <v>140742</v>
      </c>
      <c r="B164468">
        <v>2010</v>
      </c>
      <c r="C164468">
        <v>134</v>
      </c>
    </row>
    <row r="164469" spans="1:3" x14ac:dyDescent="0.2">
      <c r="A164469" t="s">
        <v>140743</v>
      </c>
      <c r="B164469">
        <v>1974</v>
      </c>
      <c r="C164469">
        <v>98</v>
      </c>
    </row>
    <row r="164470" spans="1:3" x14ac:dyDescent="0.2">
      <c r="A164470" t="s">
        <v>140744</v>
      </c>
      <c r="B164470">
        <v>2016</v>
      </c>
      <c r="C164470">
        <v>50</v>
      </c>
    </row>
    <row r="164471" spans="1:3" x14ac:dyDescent="0.2">
      <c r="A164471" t="s">
        <v>140745</v>
      </c>
      <c r="B164471">
        <v>2009</v>
      </c>
      <c r="C164471">
        <v>120</v>
      </c>
    </row>
    <row r="164472" spans="1:3" x14ac:dyDescent="0.2">
      <c r="A164472" t="s">
        <v>140746</v>
      </c>
      <c r="B164472">
        <v>2000</v>
      </c>
      <c r="C164472">
        <v>89</v>
      </c>
    </row>
    <row r="164473" spans="1:3" x14ac:dyDescent="0.2">
      <c r="A164473" t="s">
        <v>140747</v>
      </c>
      <c r="B164473">
        <v>1923</v>
      </c>
      <c r="C164473">
        <v>60</v>
      </c>
    </row>
    <row r="164474" spans="1:3" x14ac:dyDescent="0.2">
      <c r="A164474" t="s">
        <v>140748</v>
      </c>
      <c r="B164474">
        <v>1923</v>
      </c>
      <c r="C164474">
        <v>70</v>
      </c>
    </row>
    <row r="164475" spans="1:3" x14ac:dyDescent="0.2">
      <c r="A164475" t="s">
        <v>140749</v>
      </c>
      <c r="B164475">
        <v>1974</v>
      </c>
      <c r="C164475">
        <v>97</v>
      </c>
    </row>
    <row r="164476" spans="1:3" x14ac:dyDescent="0.2">
      <c r="A164476" t="s">
        <v>140749</v>
      </c>
      <c r="B164476">
        <v>2003</v>
      </c>
      <c r="C164476">
        <v>86</v>
      </c>
    </row>
    <row r="164477" spans="1:3" x14ac:dyDescent="0.2">
      <c r="A164477" t="s">
        <v>140750</v>
      </c>
      <c r="B164477">
        <v>1986</v>
      </c>
      <c r="C164477">
        <v>100</v>
      </c>
    </row>
    <row r="164478" spans="1:3" x14ac:dyDescent="0.2">
      <c r="A164478" t="s">
        <v>140750</v>
      </c>
      <c r="B164478">
        <v>1986</v>
      </c>
      <c r="C164478">
        <v>100</v>
      </c>
    </row>
    <row r="164479" spans="1:3" x14ac:dyDescent="0.2">
      <c r="A164479" t="s">
        <v>140751</v>
      </c>
      <c r="B164479">
        <v>1993</v>
      </c>
      <c r="C164479">
        <v>106</v>
      </c>
    </row>
    <row r="164480" spans="1:3" x14ac:dyDescent="0.2">
      <c r="A164480" t="s">
        <v>140752</v>
      </c>
      <c r="B164480">
        <v>2011</v>
      </c>
      <c r="C164480">
        <v>93</v>
      </c>
    </row>
    <row r="164481" spans="1:3" x14ac:dyDescent="0.2">
      <c r="A164481" t="s">
        <v>140753</v>
      </c>
      <c r="B164481">
        <v>2014</v>
      </c>
      <c r="C164481">
        <v>91</v>
      </c>
    </row>
    <row r="164482" spans="1:3" x14ac:dyDescent="0.2">
      <c r="A164482" t="s">
        <v>140754</v>
      </c>
      <c r="B164482">
        <v>2012</v>
      </c>
      <c r="C164482">
        <v>80</v>
      </c>
    </row>
    <row r="164483" spans="1:3" x14ac:dyDescent="0.2">
      <c r="A164483" t="s">
        <v>140755</v>
      </c>
      <c r="B164483">
        <v>1950</v>
      </c>
      <c r="C164483">
        <v>95</v>
      </c>
    </row>
    <row r="164484" spans="1:3" x14ac:dyDescent="0.2">
      <c r="A164484" t="s">
        <v>140756</v>
      </c>
      <c r="B164484">
        <v>1966</v>
      </c>
      <c r="C164484">
        <v>110</v>
      </c>
    </row>
    <row r="164485" spans="1:3" x14ac:dyDescent="0.2">
      <c r="A164485" t="s">
        <v>140756</v>
      </c>
      <c r="B164485">
        <v>1966</v>
      </c>
      <c r="C164485">
        <v>110</v>
      </c>
    </row>
    <row r="164486" spans="1:3" x14ac:dyDescent="0.2">
      <c r="A164486" t="s">
        <v>140757</v>
      </c>
      <c r="B164486">
        <v>1989</v>
      </c>
      <c r="C164486">
        <v>96</v>
      </c>
    </row>
    <row r="164487" spans="1:3" x14ac:dyDescent="0.2">
      <c r="A164487" t="s">
        <v>140758</v>
      </c>
      <c r="B164487">
        <v>2018</v>
      </c>
      <c r="C164487">
        <v>150</v>
      </c>
    </row>
    <row r="164488" spans="1:3" x14ac:dyDescent="0.2">
      <c r="A164488" t="s">
        <v>140759</v>
      </c>
      <c r="B164488">
        <v>1984</v>
      </c>
      <c r="C164488">
        <v>58</v>
      </c>
    </row>
    <row r="164489" spans="1:3" x14ac:dyDescent="0.2">
      <c r="A164489" t="s">
        <v>140760</v>
      </c>
      <c r="B164489">
        <v>2005</v>
      </c>
      <c r="C164489">
        <v>107</v>
      </c>
    </row>
    <row r="164490" spans="1:3" x14ac:dyDescent="0.2">
      <c r="A164490" t="s">
        <v>140761</v>
      </c>
      <c r="B164490">
        <v>1938</v>
      </c>
      <c r="C164490">
        <v>54</v>
      </c>
    </row>
    <row r="164491" spans="1:3" x14ac:dyDescent="0.2">
      <c r="A164491" t="s">
        <v>140762</v>
      </c>
      <c r="B164491">
        <v>2009</v>
      </c>
      <c r="C164491">
        <v>101</v>
      </c>
    </row>
    <row r="164492" spans="1:3" x14ac:dyDescent="0.2">
      <c r="A164492" t="s">
        <v>140763</v>
      </c>
      <c r="B164492">
        <v>1952</v>
      </c>
      <c r="C164492">
        <v>97</v>
      </c>
    </row>
    <row r="164493" spans="1:3" x14ac:dyDescent="0.2">
      <c r="A164493" t="s">
        <v>140764</v>
      </c>
      <c r="B164493">
        <v>2014</v>
      </c>
      <c r="C164493">
        <v>51</v>
      </c>
    </row>
    <row r="164494" spans="1:3" x14ac:dyDescent="0.2">
      <c r="A164494" t="s">
        <v>140765</v>
      </c>
      <c r="B164494">
        <v>1999</v>
      </c>
      <c r="C164494">
        <v>81</v>
      </c>
    </row>
    <row r="164495" spans="1:3" x14ac:dyDescent="0.2">
      <c r="A164495" t="s">
        <v>140766</v>
      </c>
      <c r="B164495">
        <v>2010</v>
      </c>
      <c r="C164495">
        <v>79</v>
      </c>
    </row>
    <row r="164496" spans="1:3" x14ac:dyDescent="0.2">
      <c r="A164496" t="s">
        <v>140767</v>
      </c>
      <c r="B164496">
        <v>1969</v>
      </c>
      <c r="C164496">
        <v>120</v>
      </c>
    </row>
    <row r="164497" spans="1:3" x14ac:dyDescent="0.2">
      <c r="A164497" t="s">
        <v>140768</v>
      </c>
      <c r="B164497">
        <v>1974</v>
      </c>
      <c r="C164497">
        <v>59</v>
      </c>
    </row>
    <row r="164498" spans="1:3" x14ac:dyDescent="0.2">
      <c r="A164498" t="s">
        <v>140769</v>
      </c>
      <c r="B164498">
        <v>1998</v>
      </c>
      <c r="C164498">
        <v>101</v>
      </c>
    </row>
    <row r="164499" spans="1:3" x14ac:dyDescent="0.2">
      <c r="A164499" t="s">
        <v>140769</v>
      </c>
      <c r="B164499">
        <v>1998</v>
      </c>
      <c r="C164499">
        <v>95</v>
      </c>
    </row>
    <row r="164500" spans="1:3" x14ac:dyDescent="0.2">
      <c r="A164500" t="s">
        <v>140769</v>
      </c>
      <c r="B164500">
        <v>1998</v>
      </c>
      <c r="C164500">
        <v>97</v>
      </c>
    </row>
    <row r="164501" spans="1:3" x14ac:dyDescent="0.2">
      <c r="A164501" t="s">
        <v>140770</v>
      </c>
      <c r="B164501">
        <v>1922</v>
      </c>
      <c r="C164501">
        <v>70</v>
      </c>
    </row>
    <row r="164502" spans="1:3" x14ac:dyDescent="0.2">
      <c r="A164502" t="s">
        <v>140771</v>
      </c>
      <c r="B164502">
        <v>1970</v>
      </c>
      <c r="C164502">
        <v>82</v>
      </c>
    </row>
    <row r="164503" spans="1:3" x14ac:dyDescent="0.2">
      <c r="A164503" t="s">
        <v>140772</v>
      </c>
      <c r="B164503">
        <v>1936</v>
      </c>
      <c r="C164503">
        <v>71</v>
      </c>
    </row>
    <row r="164504" spans="1:3" x14ac:dyDescent="0.2">
      <c r="A164504" t="s">
        <v>140773</v>
      </c>
      <c r="B164504">
        <v>1940</v>
      </c>
      <c r="C164504">
        <v>73</v>
      </c>
    </row>
    <row r="164505" spans="1:3" x14ac:dyDescent="0.2">
      <c r="A164505" t="s">
        <v>140774</v>
      </c>
      <c r="B164505">
        <v>1978</v>
      </c>
      <c r="C164505">
        <v>97</v>
      </c>
    </row>
    <row r="164506" spans="1:3" x14ac:dyDescent="0.2">
      <c r="A164506" t="s">
        <v>140775</v>
      </c>
      <c r="B164506">
        <v>2003</v>
      </c>
      <c r="C164506">
        <v>110</v>
      </c>
    </row>
    <row r="164507" spans="1:3" x14ac:dyDescent="0.2">
      <c r="A164507" t="s">
        <v>140776</v>
      </c>
      <c r="B164507">
        <v>2013</v>
      </c>
      <c r="C164507">
        <v>80</v>
      </c>
    </row>
    <row r="164508" spans="1:3" x14ac:dyDescent="0.2">
      <c r="A164508" t="s">
        <v>140777</v>
      </c>
      <c r="B164508">
        <v>1951</v>
      </c>
      <c r="C164508">
        <v>80</v>
      </c>
    </row>
    <row r="164509" spans="1:3" x14ac:dyDescent="0.2">
      <c r="A164509" t="s">
        <v>140778</v>
      </c>
      <c r="B164509">
        <v>2008</v>
      </c>
      <c r="C164509">
        <v>91</v>
      </c>
    </row>
    <row r="164510" spans="1:3" x14ac:dyDescent="0.2">
      <c r="A164510" t="s">
        <v>140779</v>
      </c>
      <c r="B164510">
        <v>1988</v>
      </c>
      <c r="C164510">
        <v>106</v>
      </c>
    </row>
    <row r="164511" spans="1:3" x14ac:dyDescent="0.2">
      <c r="A164511" t="s">
        <v>140780</v>
      </c>
      <c r="B164511">
        <v>2015</v>
      </c>
      <c r="C164511">
        <v>56</v>
      </c>
    </row>
    <row r="164512" spans="1:3" x14ac:dyDescent="0.2">
      <c r="A164512" t="s">
        <v>140781</v>
      </c>
      <c r="B164512">
        <v>1924</v>
      </c>
      <c r="C164512">
        <v>50</v>
      </c>
    </row>
    <row r="164513" spans="1:3" x14ac:dyDescent="0.2">
      <c r="A164513" t="s">
        <v>140782</v>
      </c>
      <c r="B164513">
        <v>1977</v>
      </c>
      <c r="C164513">
        <v>94</v>
      </c>
    </row>
    <row r="164514" spans="1:3" x14ac:dyDescent="0.2">
      <c r="A164514" t="s">
        <v>140783</v>
      </c>
      <c r="B164514">
        <v>1970</v>
      </c>
      <c r="C164514">
        <v>96</v>
      </c>
    </row>
    <row r="164515" spans="1:3" x14ac:dyDescent="0.2">
      <c r="A164515" t="s">
        <v>140784</v>
      </c>
      <c r="B164515">
        <v>1999</v>
      </c>
      <c r="C164515">
        <v>98</v>
      </c>
    </row>
    <row r="164516" spans="1:3" x14ac:dyDescent="0.2">
      <c r="A164516" t="s">
        <v>140785</v>
      </c>
      <c r="B164516">
        <v>2008</v>
      </c>
      <c r="C164516">
        <v>102</v>
      </c>
    </row>
    <row r="164517" spans="1:3" x14ac:dyDescent="0.2">
      <c r="A164517" t="s">
        <v>140786</v>
      </c>
      <c r="B164517">
        <v>1975</v>
      </c>
      <c r="C164517">
        <v>91</v>
      </c>
    </row>
    <row r="164518" spans="1:3" x14ac:dyDescent="0.2">
      <c r="A164518" t="s">
        <v>140787</v>
      </c>
      <c r="B164518">
        <v>2016</v>
      </c>
      <c r="C164518">
        <v>88</v>
      </c>
    </row>
    <row r="164519" spans="1:3" x14ac:dyDescent="0.2">
      <c r="A164519" t="s">
        <v>140788</v>
      </c>
      <c r="B164519">
        <v>1947</v>
      </c>
      <c r="C164519">
        <v>85</v>
      </c>
    </row>
    <row r="164520" spans="1:3" x14ac:dyDescent="0.2">
      <c r="A164520" t="s">
        <v>140789</v>
      </c>
      <c r="B164520">
        <v>1922</v>
      </c>
      <c r="C164520">
        <v>50</v>
      </c>
    </row>
    <row r="164521" spans="1:3" x14ac:dyDescent="0.2">
      <c r="A164521" t="s">
        <v>140790</v>
      </c>
      <c r="B164521">
        <v>1926</v>
      </c>
      <c r="C164521">
        <v>63</v>
      </c>
    </row>
    <row r="164522" spans="1:3" x14ac:dyDescent="0.2">
      <c r="A164522" t="s">
        <v>140791</v>
      </c>
      <c r="B164522">
        <v>1920</v>
      </c>
      <c r="C164522">
        <v>80</v>
      </c>
    </row>
    <row r="164523" spans="1:3" x14ac:dyDescent="0.2">
      <c r="A164523" t="s">
        <v>140791</v>
      </c>
      <c r="B164523">
        <v>1938</v>
      </c>
      <c r="C164523">
        <v>63</v>
      </c>
    </row>
    <row r="164524" spans="1:3" x14ac:dyDescent="0.2">
      <c r="A164524" t="s">
        <v>140792</v>
      </c>
      <c r="B164524">
        <v>1923</v>
      </c>
      <c r="C164524">
        <v>60</v>
      </c>
    </row>
    <row r="164525" spans="1:3" x14ac:dyDescent="0.2">
      <c r="A164525" t="s">
        <v>140792</v>
      </c>
      <c r="B164525">
        <v>1932</v>
      </c>
      <c r="C164525">
        <v>67</v>
      </c>
    </row>
    <row r="164526" spans="1:3" x14ac:dyDescent="0.2">
      <c r="A164526" t="s">
        <v>140793</v>
      </c>
      <c r="B164526">
        <v>1922</v>
      </c>
      <c r="C164526">
        <v>70</v>
      </c>
    </row>
    <row r="164527" spans="1:3" x14ac:dyDescent="0.2">
      <c r="A164527" t="s">
        <v>140794</v>
      </c>
      <c r="B164527">
        <v>2008</v>
      </c>
      <c r="C164527">
        <v>88</v>
      </c>
    </row>
    <row r="164528" spans="1:3" x14ac:dyDescent="0.2">
      <c r="A164528" t="s">
        <v>140795</v>
      </c>
      <c r="B164528">
        <v>2002</v>
      </c>
      <c r="C164528">
        <v>120</v>
      </c>
    </row>
    <row r="164529" spans="1:3" x14ac:dyDescent="0.2">
      <c r="A164529" t="s">
        <v>140796</v>
      </c>
      <c r="B164529">
        <v>2013</v>
      </c>
      <c r="C164529">
        <v>152</v>
      </c>
    </row>
    <row r="164530" spans="1:3" x14ac:dyDescent="0.2">
      <c r="A164530" t="s">
        <v>140797</v>
      </c>
      <c r="B164530">
        <v>2014</v>
      </c>
      <c r="C164530">
        <v>97</v>
      </c>
    </row>
    <row r="164531" spans="1:3" x14ac:dyDescent="0.2">
      <c r="A164531" t="s">
        <v>140798</v>
      </c>
      <c r="B164531">
        <v>1995</v>
      </c>
      <c r="C164531">
        <v>103</v>
      </c>
    </row>
    <row r="164532" spans="1:3" x14ac:dyDescent="0.2">
      <c r="A164532" t="s">
        <v>140799</v>
      </c>
      <c r="B164532">
        <v>2015</v>
      </c>
      <c r="C164532">
        <v>104</v>
      </c>
    </row>
    <row r="164533" spans="1:3" x14ac:dyDescent="0.2">
      <c r="A164533" t="s">
        <v>140800</v>
      </c>
      <c r="B164533">
        <v>2015</v>
      </c>
      <c r="C164533">
        <v>80</v>
      </c>
    </row>
    <row r="164534" spans="1:3" x14ac:dyDescent="0.2">
      <c r="A164534" t="s">
        <v>140801</v>
      </c>
      <c r="B164534">
        <v>1928</v>
      </c>
      <c r="C164534">
        <v>66</v>
      </c>
    </row>
    <row r="164535" spans="1:3" x14ac:dyDescent="0.2">
      <c r="A164535" t="s">
        <v>140801</v>
      </c>
      <c r="B164535">
        <v>1956</v>
      </c>
      <c r="C164535">
        <v>100</v>
      </c>
    </row>
    <row r="164536" spans="1:3" x14ac:dyDescent="0.2">
      <c r="A164536" t="s">
        <v>140802</v>
      </c>
      <c r="B164536">
        <v>1921</v>
      </c>
      <c r="C164536">
        <v>50</v>
      </c>
    </row>
    <row r="164537" spans="1:3" x14ac:dyDescent="0.2">
      <c r="A164537" t="s">
        <v>140803</v>
      </c>
      <c r="B164537">
        <v>1935</v>
      </c>
      <c r="C164537">
        <v>66</v>
      </c>
    </row>
    <row r="164538" spans="1:3" x14ac:dyDescent="0.2">
      <c r="A164538" t="s">
        <v>140804</v>
      </c>
      <c r="B164538">
        <v>1947</v>
      </c>
      <c r="C164538">
        <v>81</v>
      </c>
    </row>
    <row r="164539" spans="1:3" x14ac:dyDescent="0.2">
      <c r="A164539" t="s">
        <v>140804</v>
      </c>
      <c r="B164539">
        <v>1947</v>
      </c>
      <c r="C164539">
        <v>90</v>
      </c>
    </row>
    <row r="164540" spans="1:3" x14ac:dyDescent="0.2">
      <c r="A164540" t="s">
        <v>140805</v>
      </c>
      <c r="B164540">
        <v>2012</v>
      </c>
      <c r="C164540">
        <v>72</v>
      </c>
    </row>
    <row r="164541" spans="1:3" x14ac:dyDescent="0.2">
      <c r="A164541" t="s">
        <v>140806</v>
      </c>
      <c r="B164541">
        <v>2016</v>
      </c>
      <c r="C164541">
        <v>103</v>
      </c>
    </row>
    <row r="164542" spans="1:3" x14ac:dyDescent="0.2">
      <c r="A164542" t="s">
        <v>140807</v>
      </c>
      <c r="B164542">
        <v>2016</v>
      </c>
      <c r="C164542">
        <v>102</v>
      </c>
    </row>
    <row r="164543" spans="1:3" x14ac:dyDescent="0.2">
      <c r="A164543" t="s">
        <v>140808</v>
      </c>
      <c r="B164543">
        <v>2009</v>
      </c>
      <c r="C164543">
        <v>111</v>
      </c>
    </row>
    <row r="164544" spans="1:3" x14ac:dyDescent="0.2">
      <c r="A164544" t="s">
        <v>140809</v>
      </c>
      <c r="B164544">
        <v>1967</v>
      </c>
      <c r="C164544">
        <v>73</v>
      </c>
    </row>
    <row r="164545" spans="1:3" x14ac:dyDescent="0.2">
      <c r="A164545" t="s">
        <v>140810</v>
      </c>
      <c r="B164545">
        <v>1948</v>
      </c>
      <c r="C164545">
        <v>91</v>
      </c>
    </row>
    <row r="164546" spans="1:3" x14ac:dyDescent="0.2">
      <c r="A164546" t="s">
        <v>140810</v>
      </c>
      <c r="B164546">
        <v>2002</v>
      </c>
      <c r="C164546">
        <v>110</v>
      </c>
    </row>
    <row r="164547" spans="1:3" x14ac:dyDescent="0.2">
      <c r="A164547" t="s">
        <v>140810</v>
      </c>
      <c r="B164547">
        <v>2014</v>
      </c>
      <c r="C164547">
        <v>107</v>
      </c>
    </row>
    <row r="164548" spans="1:3" x14ac:dyDescent="0.2">
      <c r="A164548" t="s">
        <v>140811</v>
      </c>
      <c r="B164548">
        <v>2015</v>
      </c>
      <c r="C164548">
        <v>73</v>
      </c>
    </row>
    <row r="164549" spans="1:3" x14ac:dyDescent="0.2">
      <c r="A164549" t="s">
        <v>140812</v>
      </c>
      <c r="B164549">
        <v>2000</v>
      </c>
      <c r="C164549">
        <v>82</v>
      </c>
    </row>
    <row r="164550" spans="1:3" x14ac:dyDescent="0.2">
      <c r="A164550" t="s">
        <v>140813</v>
      </c>
      <c r="B164550">
        <v>1996</v>
      </c>
      <c r="C164550">
        <v>93</v>
      </c>
    </row>
    <row r="164551" spans="1:3" x14ac:dyDescent="0.2">
      <c r="A164551" t="s">
        <v>140814</v>
      </c>
      <c r="B164551">
        <v>1935</v>
      </c>
      <c r="C164551">
        <v>82</v>
      </c>
    </row>
    <row r="164552" spans="1:3" x14ac:dyDescent="0.2">
      <c r="A164552" t="s">
        <v>140815</v>
      </c>
      <c r="B164552">
        <v>1934</v>
      </c>
      <c r="C164552">
        <v>80</v>
      </c>
    </row>
    <row r="164553" spans="1:3" x14ac:dyDescent="0.2">
      <c r="A164553" t="s">
        <v>140815</v>
      </c>
      <c r="B164553">
        <v>1949</v>
      </c>
      <c r="C164553">
        <v>98</v>
      </c>
    </row>
    <row r="164554" spans="1:3" x14ac:dyDescent="0.2">
      <c r="A164554" t="s">
        <v>140815</v>
      </c>
      <c r="B164554">
        <v>1959</v>
      </c>
      <c r="C164554">
        <v>95</v>
      </c>
    </row>
    <row r="164555" spans="1:3" x14ac:dyDescent="0.2">
      <c r="A164555" t="s">
        <v>140815</v>
      </c>
      <c r="B164555">
        <v>1970</v>
      </c>
      <c r="C164555">
        <v>92</v>
      </c>
    </row>
    <row r="164556" spans="1:3" x14ac:dyDescent="0.2">
      <c r="A164556" t="s">
        <v>140815</v>
      </c>
      <c r="B164556">
        <v>2016</v>
      </c>
      <c r="C164556">
        <v>98</v>
      </c>
    </row>
    <row r="164557" spans="1:3" x14ac:dyDescent="0.2">
      <c r="A164557" t="s">
        <v>140816</v>
      </c>
      <c r="B164557">
        <v>2016</v>
      </c>
      <c r="C164557">
        <v>100</v>
      </c>
    </row>
    <row r="164558" spans="1:3" x14ac:dyDescent="0.2">
      <c r="A164558" t="s">
        <v>140817</v>
      </c>
      <c r="B164558">
        <v>1951</v>
      </c>
      <c r="C164558">
        <v>70</v>
      </c>
    </row>
    <row r="164559" spans="1:3" x14ac:dyDescent="0.2">
      <c r="A164559" t="s">
        <v>140817</v>
      </c>
      <c r="B164559">
        <v>2007</v>
      </c>
      <c r="C164559">
        <v>99</v>
      </c>
    </row>
    <row r="164560" spans="1:3" x14ac:dyDescent="0.2">
      <c r="A164560" t="s">
        <v>140818</v>
      </c>
      <c r="B164560">
        <v>1938</v>
      </c>
      <c r="C164560">
        <v>57</v>
      </c>
    </row>
    <row r="164561" spans="1:3" x14ac:dyDescent="0.2">
      <c r="A164561" t="s">
        <v>140819</v>
      </c>
      <c r="B164561">
        <v>1948</v>
      </c>
      <c r="C164561">
        <v>54</v>
      </c>
    </row>
    <row r="164562" spans="1:3" x14ac:dyDescent="0.2">
      <c r="A164562" t="s">
        <v>140820</v>
      </c>
      <c r="B164562">
        <v>2006</v>
      </c>
      <c r="C164562">
        <v>99</v>
      </c>
    </row>
    <row r="164563" spans="1:3" x14ac:dyDescent="0.2">
      <c r="A164563" t="s">
        <v>140821</v>
      </c>
      <c r="B164563">
        <v>2010</v>
      </c>
      <c r="C164563">
        <v>55</v>
      </c>
    </row>
    <row r="164564" spans="1:3" x14ac:dyDescent="0.2">
      <c r="A164564" t="s">
        <v>140822</v>
      </c>
      <c r="B164564">
        <v>2010</v>
      </c>
      <c r="C164564">
        <v>90</v>
      </c>
    </row>
    <row r="164565" spans="1:3" x14ac:dyDescent="0.2">
      <c r="A164565" t="s">
        <v>140823</v>
      </c>
      <c r="B164565">
        <v>2005</v>
      </c>
      <c r="C164565">
        <v>111</v>
      </c>
    </row>
    <row r="164566" spans="1:3" x14ac:dyDescent="0.2">
      <c r="A164566" t="s">
        <v>140824</v>
      </c>
      <c r="B164566">
        <v>1977</v>
      </c>
      <c r="C164566">
        <v>95</v>
      </c>
    </row>
    <row r="164567" spans="1:3" x14ac:dyDescent="0.2">
      <c r="A164567" t="s">
        <v>140825</v>
      </c>
      <c r="B164567">
        <v>2005</v>
      </c>
      <c r="C164567">
        <v>87</v>
      </c>
    </row>
    <row r="164568" spans="1:3" x14ac:dyDescent="0.2">
      <c r="A164568" t="s">
        <v>140826</v>
      </c>
      <c r="B164568">
        <v>2016</v>
      </c>
      <c r="C164568">
        <v>6</v>
      </c>
    </row>
    <row r="164569" spans="1:3" x14ac:dyDescent="0.2">
      <c r="A164569" t="s">
        <v>140827</v>
      </c>
      <c r="B164569">
        <v>2016</v>
      </c>
      <c r="C164569">
        <v>112</v>
      </c>
    </row>
    <row r="164570" spans="1:3" x14ac:dyDescent="0.2">
      <c r="A164570" t="s">
        <v>140828</v>
      </c>
      <c r="B164570">
        <v>2004</v>
      </c>
      <c r="C164570">
        <v>95</v>
      </c>
    </row>
    <row r="164571" spans="1:3" x14ac:dyDescent="0.2">
      <c r="A164571" t="s">
        <v>140828</v>
      </c>
      <c r="B164571">
        <v>2004</v>
      </c>
      <c r="C164571">
        <v>94</v>
      </c>
    </row>
    <row r="164572" spans="1:3" x14ac:dyDescent="0.2">
      <c r="A164572" t="s">
        <v>140828</v>
      </c>
      <c r="B164572">
        <v>2004</v>
      </c>
      <c r="C164572">
        <v>99</v>
      </c>
    </row>
    <row r="164573" spans="1:3" x14ac:dyDescent="0.2">
      <c r="A164573" t="s">
        <v>140829</v>
      </c>
      <c r="B164573">
        <v>1949</v>
      </c>
      <c r="C164573">
        <v>82</v>
      </c>
    </row>
    <row r="164574" spans="1:3" x14ac:dyDescent="0.2">
      <c r="A164574" t="s">
        <v>140830</v>
      </c>
      <c r="B164574">
        <v>2014</v>
      </c>
      <c r="C164574">
        <v>95</v>
      </c>
    </row>
    <row r="164575" spans="1:3" x14ac:dyDescent="0.2">
      <c r="A164575" t="s">
        <v>140831</v>
      </c>
      <c r="B164575">
        <v>2004</v>
      </c>
      <c r="C164575">
        <v>105</v>
      </c>
    </row>
    <row r="164576" spans="1:3" x14ac:dyDescent="0.2">
      <c r="A164576" t="s">
        <v>140832</v>
      </c>
      <c r="B164576">
        <v>2009</v>
      </c>
      <c r="C164576">
        <v>104</v>
      </c>
    </row>
    <row r="164577" spans="1:3" x14ac:dyDescent="0.2">
      <c r="A164577" t="s">
        <v>140832</v>
      </c>
      <c r="B164577">
        <v>2009</v>
      </c>
      <c r="C164577">
        <v>108</v>
      </c>
    </row>
    <row r="164578" spans="1:3" x14ac:dyDescent="0.2">
      <c r="A164578" t="s">
        <v>140833</v>
      </c>
      <c r="B164578">
        <v>2007</v>
      </c>
      <c r="C164578">
        <v>94</v>
      </c>
    </row>
    <row r="164579" spans="1:3" x14ac:dyDescent="0.2">
      <c r="A164579" t="s">
        <v>140834</v>
      </c>
      <c r="B164579">
        <v>2015</v>
      </c>
      <c r="C164579">
        <v>90</v>
      </c>
    </row>
    <row r="164580" spans="1:3" x14ac:dyDescent="0.2">
      <c r="A164580" t="s">
        <v>140835</v>
      </c>
      <c r="B164580">
        <v>2007</v>
      </c>
      <c r="C164580">
        <v>100</v>
      </c>
    </row>
    <row r="164581" spans="1:3" x14ac:dyDescent="0.2">
      <c r="A164581" t="s">
        <v>140836</v>
      </c>
      <c r="B164581">
        <v>2011</v>
      </c>
      <c r="C164581">
        <v>82</v>
      </c>
    </row>
    <row r="164582" spans="1:3" x14ac:dyDescent="0.2">
      <c r="A164582" t="s">
        <v>140837</v>
      </c>
      <c r="B164582">
        <v>1947</v>
      </c>
      <c r="C164582">
        <v>98</v>
      </c>
    </row>
    <row r="164583" spans="1:3" x14ac:dyDescent="0.2">
      <c r="A164583" t="s">
        <v>140838</v>
      </c>
      <c r="B164583">
        <v>1920</v>
      </c>
      <c r="C164583">
        <v>60</v>
      </c>
    </row>
    <row r="164584" spans="1:3" x14ac:dyDescent="0.2">
      <c r="A164584" t="s">
        <v>140839</v>
      </c>
      <c r="B164584">
        <v>1939</v>
      </c>
      <c r="C164584">
        <v>62</v>
      </c>
    </row>
    <row r="164585" spans="1:3" x14ac:dyDescent="0.2">
      <c r="A164585" t="s">
        <v>140840</v>
      </c>
      <c r="B164585">
        <v>1943</v>
      </c>
      <c r="C164585">
        <v>54</v>
      </c>
    </row>
    <row r="164586" spans="1:3" x14ac:dyDescent="0.2">
      <c r="A164586" t="s">
        <v>140841</v>
      </c>
      <c r="B164586">
        <v>1942</v>
      </c>
      <c r="C164586">
        <v>75</v>
      </c>
    </row>
    <row r="164587" spans="1:3" x14ac:dyDescent="0.2">
      <c r="A164587" t="s">
        <v>140842</v>
      </c>
      <c r="B164587">
        <v>1927</v>
      </c>
      <c r="C164587">
        <v>50</v>
      </c>
    </row>
    <row r="164588" spans="1:3" x14ac:dyDescent="0.2">
      <c r="A164588" t="s">
        <v>140843</v>
      </c>
      <c r="B164588">
        <v>1948</v>
      </c>
      <c r="C164588">
        <v>88</v>
      </c>
    </row>
    <row r="164589" spans="1:3" x14ac:dyDescent="0.2">
      <c r="A164589" t="s">
        <v>140844</v>
      </c>
      <c r="B164589">
        <v>1952</v>
      </c>
      <c r="C164589">
        <v>77</v>
      </c>
    </row>
    <row r="164590" spans="1:3" x14ac:dyDescent="0.2">
      <c r="A164590" t="s">
        <v>140845</v>
      </c>
      <c r="B164590">
        <v>1935</v>
      </c>
      <c r="C164590">
        <v>65</v>
      </c>
    </row>
    <row r="164591" spans="1:3" x14ac:dyDescent="0.2">
      <c r="A164591" t="s">
        <v>140846</v>
      </c>
      <c r="B164591">
        <v>1934</v>
      </c>
      <c r="C164591">
        <v>55</v>
      </c>
    </row>
    <row r="164592" spans="1:3" x14ac:dyDescent="0.2">
      <c r="A164592" t="s">
        <v>140847</v>
      </c>
      <c r="B164592">
        <v>1929</v>
      </c>
      <c r="C164592">
        <v>65</v>
      </c>
    </row>
    <row r="164593" spans="1:3" x14ac:dyDescent="0.2">
      <c r="A164593" t="s">
        <v>140848</v>
      </c>
      <c r="B164593">
        <v>1926</v>
      </c>
      <c r="C164593">
        <v>60</v>
      </c>
    </row>
    <row r="164594" spans="1:3" x14ac:dyDescent="0.2">
      <c r="A164594" t="s">
        <v>140849</v>
      </c>
      <c r="B164594">
        <v>2014</v>
      </c>
      <c r="C164594">
        <v>60</v>
      </c>
    </row>
    <row r="164595" spans="1:3" x14ac:dyDescent="0.2">
      <c r="A164595" t="s">
        <v>140850</v>
      </c>
      <c r="B164595">
        <v>1990</v>
      </c>
      <c r="C164595">
        <v>100</v>
      </c>
    </row>
    <row r="164596" spans="1:3" x14ac:dyDescent="0.2">
      <c r="A164596" t="s">
        <v>140850</v>
      </c>
      <c r="B164596">
        <v>1990</v>
      </c>
      <c r="C164596">
        <v>94</v>
      </c>
    </row>
    <row r="164597" spans="1:3" x14ac:dyDescent="0.2">
      <c r="A164597" t="s">
        <v>140851</v>
      </c>
      <c r="B164597">
        <v>2015</v>
      </c>
      <c r="C164597">
        <v>90</v>
      </c>
    </row>
    <row r="164598" spans="1:3" x14ac:dyDescent="0.2">
      <c r="A164598" t="s">
        <v>140852</v>
      </c>
      <c r="B164598">
        <v>2012</v>
      </c>
      <c r="C164598">
        <v>62</v>
      </c>
    </row>
    <row r="164599" spans="1:3" x14ac:dyDescent="0.2">
      <c r="A164599" t="s">
        <v>140853</v>
      </c>
      <c r="B164599">
        <v>2006</v>
      </c>
      <c r="C164599">
        <v>90</v>
      </c>
    </row>
    <row r="164600" spans="1:3" x14ac:dyDescent="0.2">
      <c r="A164600" t="s">
        <v>140854</v>
      </c>
      <c r="B164600">
        <v>1992</v>
      </c>
      <c r="C164600">
        <v>103</v>
      </c>
    </row>
    <row r="164601" spans="1:3" x14ac:dyDescent="0.2">
      <c r="A164601" t="s">
        <v>140855</v>
      </c>
      <c r="B164601">
        <v>2014</v>
      </c>
      <c r="C164601">
        <v>100</v>
      </c>
    </row>
    <row r="164602" spans="1:3" x14ac:dyDescent="0.2">
      <c r="A164602" t="s">
        <v>140856</v>
      </c>
      <c r="B164602">
        <v>2016</v>
      </c>
      <c r="C164602">
        <v>127</v>
      </c>
    </row>
    <row r="164603" spans="1:3" x14ac:dyDescent="0.2">
      <c r="A164603" t="s">
        <v>140857</v>
      </c>
      <c r="B164603">
        <v>2000</v>
      </c>
      <c r="C164603">
        <v>72</v>
      </c>
    </row>
    <row r="164604" spans="1:3" x14ac:dyDescent="0.2">
      <c r="A164604" t="s">
        <v>140858</v>
      </c>
      <c r="B164604">
        <v>2013</v>
      </c>
      <c r="C164604">
        <v>112</v>
      </c>
    </row>
    <row r="164605" spans="1:3" x14ac:dyDescent="0.2">
      <c r="A164605" t="s">
        <v>140858</v>
      </c>
      <c r="B164605">
        <v>2016</v>
      </c>
      <c r="C164605">
        <v>120</v>
      </c>
    </row>
    <row r="164606" spans="1:3" x14ac:dyDescent="0.2">
      <c r="A164606" t="s">
        <v>140859</v>
      </c>
      <c r="B164606">
        <v>1961</v>
      </c>
      <c r="C164606">
        <v>99</v>
      </c>
    </row>
    <row r="164607" spans="1:3" x14ac:dyDescent="0.2">
      <c r="A164607" t="s">
        <v>140860</v>
      </c>
      <c r="B164607">
        <v>1946</v>
      </c>
      <c r="C164607">
        <v>85</v>
      </c>
    </row>
    <row r="164608" spans="1:3" x14ac:dyDescent="0.2">
      <c r="A164608" t="s">
        <v>140861</v>
      </c>
      <c r="B164608">
        <v>2016</v>
      </c>
      <c r="C164608">
        <v>85</v>
      </c>
    </row>
    <row r="164609" spans="1:3" x14ac:dyDescent="0.2">
      <c r="A164609" t="s">
        <v>140862</v>
      </c>
      <c r="B164609">
        <v>1993</v>
      </c>
      <c r="C164609">
        <v>47</v>
      </c>
    </row>
    <row r="164610" spans="1:3" x14ac:dyDescent="0.2">
      <c r="A164610" t="s">
        <v>140863</v>
      </c>
      <c r="B164610">
        <v>1937</v>
      </c>
      <c r="C164610">
        <v>57</v>
      </c>
    </row>
    <row r="164611" spans="1:3" x14ac:dyDescent="0.2">
      <c r="A164611" t="s">
        <v>140864</v>
      </c>
      <c r="B164611">
        <v>1951</v>
      </c>
      <c r="C164611">
        <v>58</v>
      </c>
    </row>
    <row r="164612" spans="1:3" x14ac:dyDescent="0.2">
      <c r="A164612" t="s">
        <v>140865</v>
      </c>
      <c r="B164612">
        <v>1943</v>
      </c>
      <c r="C164612">
        <v>87</v>
      </c>
    </row>
    <row r="164613" spans="1:3" x14ac:dyDescent="0.2">
      <c r="A164613" t="s">
        <v>140866</v>
      </c>
      <c r="B164613">
        <v>1942</v>
      </c>
      <c r="C164613">
        <v>74</v>
      </c>
    </row>
    <row r="164614" spans="1:3" x14ac:dyDescent="0.2">
      <c r="A164614" t="s">
        <v>140867</v>
      </c>
      <c r="B164614">
        <v>1941</v>
      </c>
      <c r="C164614">
        <v>78</v>
      </c>
    </row>
    <row r="164615" spans="1:3" x14ac:dyDescent="0.2">
      <c r="A164615" t="s">
        <v>140868</v>
      </c>
      <c r="B164615">
        <v>1980</v>
      </c>
      <c r="C164615">
        <v>67</v>
      </c>
    </row>
    <row r="164616" spans="1:3" x14ac:dyDescent="0.2">
      <c r="A164616" t="s">
        <v>140869</v>
      </c>
      <c r="B164616">
        <v>2016</v>
      </c>
      <c r="C164616">
        <v>149</v>
      </c>
    </row>
    <row r="164617" spans="1:3" x14ac:dyDescent="0.2">
      <c r="A164617" t="s">
        <v>140870</v>
      </c>
      <c r="B164617">
        <v>2011</v>
      </c>
      <c r="C164617">
        <v>89</v>
      </c>
    </row>
    <row r="164618" spans="1:3" x14ac:dyDescent="0.2">
      <c r="A164618" t="s">
        <v>140871</v>
      </c>
      <c r="B164618">
        <v>2007</v>
      </c>
      <c r="C164618">
        <v>81</v>
      </c>
    </row>
    <row r="164619" spans="1:3" x14ac:dyDescent="0.2">
      <c r="A164619" t="s">
        <v>140872</v>
      </c>
      <c r="B164619">
        <v>2012</v>
      </c>
      <c r="C164619">
        <v>92</v>
      </c>
    </row>
    <row r="164620" spans="1:3" x14ac:dyDescent="0.2">
      <c r="A164620" t="s">
        <v>140873</v>
      </c>
      <c r="B164620">
        <v>1994</v>
      </c>
      <c r="C164620">
        <v>96</v>
      </c>
    </row>
    <row r="164621" spans="1:3" x14ac:dyDescent="0.2">
      <c r="A164621" t="s">
        <v>140874</v>
      </c>
      <c r="B164621">
        <v>1938</v>
      </c>
      <c r="C164621">
        <v>92</v>
      </c>
    </row>
    <row r="164622" spans="1:3" x14ac:dyDescent="0.2">
      <c r="A164622" t="s">
        <v>140875</v>
      </c>
      <c r="B164622">
        <v>2014</v>
      </c>
      <c r="C164622">
        <v>91</v>
      </c>
    </row>
    <row r="164623" spans="1:3" x14ac:dyDescent="0.2">
      <c r="A164623" t="s">
        <v>140876</v>
      </c>
      <c r="B164623">
        <v>1937</v>
      </c>
      <c r="C164623">
        <v>60</v>
      </c>
    </row>
    <row r="164624" spans="1:3" x14ac:dyDescent="0.2">
      <c r="A164624" t="s">
        <v>140877</v>
      </c>
      <c r="B164624">
        <v>2002</v>
      </c>
      <c r="C164624">
        <v>90</v>
      </c>
    </row>
    <row r="164625" spans="1:3" x14ac:dyDescent="0.2">
      <c r="A164625" t="s">
        <v>140878</v>
      </c>
      <c r="B164625">
        <v>2010</v>
      </c>
      <c r="C164625">
        <v>91</v>
      </c>
    </row>
    <row r="164626" spans="1:3" x14ac:dyDescent="0.2">
      <c r="A164626" t="s">
        <v>140879</v>
      </c>
      <c r="B164626">
        <v>1929</v>
      </c>
      <c r="C164626">
        <v>88</v>
      </c>
    </row>
    <row r="164627" spans="1:3" x14ac:dyDescent="0.2">
      <c r="A164627" t="s">
        <v>140879</v>
      </c>
      <c r="B164627">
        <v>1929</v>
      </c>
      <c r="C164627">
        <v>88</v>
      </c>
    </row>
    <row r="164628" spans="1:3" x14ac:dyDescent="0.2">
      <c r="A164628" t="s">
        <v>140879</v>
      </c>
      <c r="B164628">
        <v>1942</v>
      </c>
      <c r="C164628">
        <v>88</v>
      </c>
    </row>
    <row r="164629" spans="1:3" x14ac:dyDescent="0.2">
      <c r="A164629" t="s">
        <v>140879</v>
      </c>
      <c r="B164629">
        <v>1973</v>
      </c>
      <c r="C164629">
        <v>77</v>
      </c>
    </row>
    <row r="164630" spans="1:3" x14ac:dyDescent="0.2">
      <c r="A164630" t="s">
        <v>140879</v>
      </c>
      <c r="B164630">
        <v>1996</v>
      </c>
      <c r="C164630">
        <v>97</v>
      </c>
    </row>
    <row r="164631" spans="1:3" x14ac:dyDescent="0.2">
      <c r="A164631" t="s">
        <v>140880</v>
      </c>
      <c r="B164631">
        <v>2004</v>
      </c>
      <c r="C164631">
        <v>109</v>
      </c>
    </row>
    <row r="164632" spans="1:3" x14ac:dyDescent="0.2">
      <c r="A164632" t="s">
        <v>140881</v>
      </c>
      <c r="B164632">
        <v>1998</v>
      </c>
      <c r="C164632">
        <v>78</v>
      </c>
    </row>
    <row r="164633" spans="1:3" x14ac:dyDescent="0.2">
      <c r="A164633" t="s">
        <v>140882</v>
      </c>
      <c r="B164633">
        <v>1954</v>
      </c>
      <c r="C164633">
        <v>120</v>
      </c>
    </row>
    <row r="164634" spans="1:3" x14ac:dyDescent="0.2">
      <c r="A164634" t="s">
        <v>140883</v>
      </c>
      <c r="B164634">
        <v>1985</v>
      </c>
      <c r="C164634">
        <v>60</v>
      </c>
    </row>
    <row r="164635" spans="1:3" x14ac:dyDescent="0.2">
      <c r="A164635" t="s">
        <v>140884</v>
      </c>
      <c r="B164635">
        <v>2016</v>
      </c>
      <c r="C164635">
        <v>71</v>
      </c>
    </row>
    <row r="164636" spans="1:3" x14ac:dyDescent="0.2">
      <c r="A164636" t="s">
        <v>140885</v>
      </c>
      <c r="B164636">
        <v>2013</v>
      </c>
      <c r="C164636">
        <v>98</v>
      </c>
    </row>
    <row r="164637" spans="1:3" x14ac:dyDescent="0.2">
      <c r="A164637" t="s">
        <v>140886</v>
      </c>
      <c r="B164637">
        <v>2014</v>
      </c>
      <c r="C164637">
        <v>102</v>
      </c>
    </row>
    <row r="164638" spans="1:3" x14ac:dyDescent="0.2">
      <c r="A164638" t="s">
        <v>140887</v>
      </c>
      <c r="B164638">
        <v>2014</v>
      </c>
      <c r="C164638">
        <v>80</v>
      </c>
    </row>
    <row r="164639" spans="1:3" x14ac:dyDescent="0.2">
      <c r="A164639" t="s">
        <v>140888</v>
      </c>
      <c r="B164639">
        <v>2016</v>
      </c>
      <c r="C164639">
        <v>87</v>
      </c>
    </row>
    <row r="164640" spans="1:3" x14ac:dyDescent="0.2">
      <c r="A164640" t="s">
        <v>140889</v>
      </c>
      <c r="B164640">
        <v>2014</v>
      </c>
      <c r="C164640">
        <v>82</v>
      </c>
    </row>
    <row r="164641" spans="1:3" x14ac:dyDescent="0.2">
      <c r="A164641" t="s">
        <v>140890</v>
      </c>
      <c r="B164641">
        <v>1951</v>
      </c>
      <c r="C164641">
        <v>102</v>
      </c>
    </row>
    <row r="164642" spans="1:3" x14ac:dyDescent="0.2">
      <c r="A164642" t="s">
        <v>140891</v>
      </c>
      <c r="B164642">
        <v>2013</v>
      </c>
      <c r="C164642">
        <v>80</v>
      </c>
    </row>
    <row r="164643" spans="1:3" x14ac:dyDescent="0.2">
      <c r="A164643" t="s">
        <v>140892</v>
      </c>
      <c r="B164643">
        <v>1947</v>
      </c>
      <c r="C164643">
        <v>83</v>
      </c>
    </row>
    <row r="164644" spans="1:3" x14ac:dyDescent="0.2">
      <c r="A164644" t="s">
        <v>140892</v>
      </c>
      <c r="B164644">
        <v>1947</v>
      </c>
      <c r="C164644">
        <v>71</v>
      </c>
    </row>
    <row r="164645" spans="1:3" x14ac:dyDescent="0.2">
      <c r="A164645" t="s">
        <v>140893</v>
      </c>
      <c r="B164645">
        <v>2014</v>
      </c>
      <c r="C164645">
        <v>90</v>
      </c>
    </row>
    <row r="164646" spans="1:3" x14ac:dyDescent="0.2">
      <c r="A164646" t="s">
        <v>140894</v>
      </c>
      <c r="B164646">
        <v>2005</v>
      </c>
      <c r="C164646">
        <v>110</v>
      </c>
    </row>
    <row r="164647" spans="1:3" x14ac:dyDescent="0.2">
      <c r="A164647" t="s">
        <v>140895</v>
      </c>
      <c r="B164647">
        <v>2009</v>
      </c>
      <c r="C164647">
        <v>92</v>
      </c>
    </row>
    <row r="164648" spans="1:3" x14ac:dyDescent="0.2">
      <c r="A164648" t="s">
        <v>140896</v>
      </c>
      <c r="B164648">
        <v>1936</v>
      </c>
      <c r="C164648">
        <v>81</v>
      </c>
    </row>
    <row r="164649" spans="1:3" x14ac:dyDescent="0.2">
      <c r="A164649" t="s">
        <v>140897</v>
      </c>
      <c r="B164649">
        <v>1982</v>
      </c>
      <c r="C164649">
        <v>90</v>
      </c>
    </row>
    <row r="164650" spans="1:3" x14ac:dyDescent="0.2">
      <c r="A164650" t="s">
        <v>140898</v>
      </c>
      <c r="B164650">
        <v>2014</v>
      </c>
      <c r="C164650">
        <v>95</v>
      </c>
    </row>
    <row r="164651" spans="1:3" x14ac:dyDescent="0.2">
      <c r="A164651" t="s">
        <v>140899</v>
      </c>
      <c r="B164651">
        <v>1932</v>
      </c>
      <c r="C164651">
        <v>65</v>
      </c>
    </row>
    <row r="164652" spans="1:3" x14ac:dyDescent="0.2">
      <c r="A164652" t="s">
        <v>140900</v>
      </c>
      <c r="B164652">
        <v>1984</v>
      </c>
      <c r="C164652">
        <v>99</v>
      </c>
    </row>
    <row r="164653" spans="1:3" x14ac:dyDescent="0.2">
      <c r="A164653" t="s">
        <v>140901</v>
      </c>
      <c r="B164653">
        <v>1934</v>
      </c>
      <c r="C164653">
        <v>84</v>
      </c>
    </row>
    <row r="164654" spans="1:3" x14ac:dyDescent="0.2">
      <c r="A164654" t="s">
        <v>140902</v>
      </c>
      <c r="B164654">
        <v>1932</v>
      </c>
      <c r="C164654">
        <v>70</v>
      </c>
    </row>
    <row r="164655" spans="1:3" x14ac:dyDescent="0.2">
      <c r="A164655" t="s">
        <v>140903</v>
      </c>
      <c r="B164655">
        <v>1936</v>
      </c>
      <c r="C164655">
        <v>70</v>
      </c>
    </row>
    <row r="164656" spans="1:3" x14ac:dyDescent="0.2">
      <c r="A164656" t="s">
        <v>140903</v>
      </c>
      <c r="B164656">
        <v>1991</v>
      </c>
      <c r="C164656">
        <v>107</v>
      </c>
    </row>
    <row r="164657" spans="1:3" x14ac:dyDescent="0.2">
      <c r="A164657" t="s">
        <v>140904</v>
      </c>
      <c r="B164657">
        <v>1991</v>
      </c>
      <c r="C164657">
        <v>50</v>
      </c>
    </row>
    <row r="164658" spans="1:3" x14ac:dyDescent="0.2">
      <c r="A164658" t="s">
        <v>140905</v>
      </c>
      <c r="B164658">
        <v>1994</v>
      </c>
      <c r="C164658">
        <v>106</v>
      </c>
    </row>
    <row r="164659" spans="1:3" x14ac:dyDescent="0.2">
      <c r="A164659" t="s">
        <v>140905</v>
      </c>
      <c r="B164659">
        <v>1994</v>
      </c>
      <c r="C164659">
        <v>98</v>
      </c>
    </row>
    <row r="164660" spans="1:3" x14ac:dyDescent="0.2">
      <c r="A164660" t="s">
        <v>140905</v>
      </c>
      <c r="B164660">
        <v>1994</v>
      </c>
      <c r="C164660">
        <v>106</v>
      </c>
    </row>
    <row r="164661" spans="1:3" x14ac:dyDescent="0.2">
      <c r="A164661" t="s">
        <v>140906</v>
      </c>
      <c r="B164661">
        <v>1955</v>
      </c>
      <c r="C164661">
        <v>102</v>
      </c>
    </row>
    <row r="164662" spans="1:3" x14ac:dyDescent="0.2">
      <c r="A164662" t="s">
        <v>140907</v>
      </c>
      <c r="B164662">
        <v>1927</v>
      </c>
      <c r="C164662">
        <v>70</v>
      </c>
    </row>
    <row r="164663" spans="1:3" x14ac:dyDescent="0.2">
      <c r="A164663" t="s">
        <v>140908</v>
      </c>
      <c r="B164663">
        <v>2012</v>
      </c>
      <c r="C164663">
        <v>102</v>
      </c>
    </row>
    <row r="164664" spans="1:3" x14ac:dyDescent="0.2">
      <c r="A164664" t="s">
        <v>140909</v>
      </c>
      <c r="B164664">
        <v>2012</v>
      </c>
      <c r="C164664">
        <v>93</v>
      </c>
    </row>
    <row r="164665" spans="1:3" x14ac:dyDescent="0.2">
      <c r="A164665" t="s">
        <v>140910</v>
      </c>
      <c r="B164665">
        <v>1990</v>
      </c>
      <c r="C164665">
        <v>84</v>
      </c>
    </row>
    <row r="164666" spans="1:3" x14ac:dyDescent="0.2">
      <c r="A164666" t="s">
        <v>140911</v>
      </c>
      <c r="B164666">
        <v>1988</v>
      </c>
      <c r="C164666">
        <v>88</v>
      </c>
    </row>
    <row r="164667" spans="1:3" x14ac:dyDescent="0.2">
      <c r="A164667" t="s">
        <v>140911</v>
      </c>
      <c r="B164667">
        <v>1988</v>
      </c>
      <c r="C164667">
        <v>90</v>
      </c>
    </row>
    <row r="164668" spans="1:3" x14ac:dyDescent="0.2">
      <c r="A164668" t="s">
        <v>140912</v>
      </c>
      <c r="B164668">
        <v>2016</v>
      </c>
      <c r="C164668">
        <v>88</v>
      </c>
    </row>
    <row r="164669" spans="1:3" x14ac:dyDescent="0.2">
      <c r="A164669" t="s">
        <v>140913</v>
      </c>
      <c r="B164669">
        <v>2004</v>
      </c>
      <c r="C164669">
        <v>107</v>
      </c>
    </row>
    <row r="164670" spans="1:3" x14ac:dyDescent="0.2">
      <c r="A164670" t="s">
        <v>140914</v>
      </c>
      <c r="B164670">
        <v>1953</v>
      </c>
      <c r="C164670">
        <v>70</v>
      </c>
    </row>
    <row r="164671" spans="1:3" x14ac:dyDescent="0.2">
      <c r="A164671" t="s">
        <v>140915</v>
      </c>
      <c r="B164671">
        <v>1927</v>
      </c>
      <c r="C164671">
        <v>73</v>
      </c>
    </row>
    <row r="164672" spans="1:3" x14ac:dyDescent="0.2">
      <c r="A164672" t="s">
        <v>140915</v>
      </c>
      <c r="B164672">
        <v>2003</v>
      </c>
      <c r="C164672">
        <v>91</v>
      </c>
    </row>
    <row r="164673" spans="1:3" x14ac:dyDescent="0.2">
      <c r="A164673" t="s">
        <v>140915</v>
      </c>
      <c r="B164673">
        <v>2009</v>
      </c>
      <c r="C164673">
        <v>99</v>
      </c>
    </row>
    <row r="164674" spans="1:3" x14ac:dyDescent="0.2">
      <c r="A164674" t="s">
        <v>140916</v>
      </c>
      <c r="B164674">
        <v>1922</v>
      </c>
      <c r="C164674">
        <v>60</v>
      </c>
    </row>
    <row r="164675" spans="1:3" x14ac:dyDescent="0.2">
      <c r="A164675" t="s">
        <v>140917</v>
      </c>
      <c r="B164675">
        <v>1934</v>
      </c>
      <c r="C164675">
        <v>62</v>
      </c>
    </row>
    <row r="164676" spans="1:3" x14ac:dyDescent="0.2">
      <c r="A164676" t="s">
        <v>140917</v>
      </c>
      <c r="B164676">
        <v>1949</v>
      </c>
      <c r="C164676">
        <v>114</v>
      </c>
    </row>
    <row r="164677" spans="1:3" x14ac:dyDescent="0.2">
      <c r="A164677" t="s">
        <v>140917</v>
      </c>
      <c r="B164677">
        <v>1949</v>
      </c>
      <c r="C164677">
        <v>90</v>
      </c>
    </row>
    <row r="164678" spans="1:3" x14ac:dyDescent="0.2">
      <c r="A164678" t="s">
        <v>140918</v>
      </c>
      <c r="B164678">
        <v>1989</v>
      </c>
      <c r="C164678">
        <v>95</v>
      </c>
    </row>
    <row r="164679" spans="1:3" x14ac:dyDescent="0.2">
      <c r="A164679" t="s">
        <v>140919</v>
      </c>
      <c r="B164679">
        <v>2013</v>
      </c>
      <c r="C164679">
        <v>131</v>
      </c>
    </row>
    <row r="164680" spans="1:3" x14ac:dyDescent="0.2">
      <c r="A164680" t="s">
        <v>140920</v>
      </c>
      <c r="B164680">
        <v>1975</v>
      </c>
      <c r="C164680">
        <v>79</v>
      </c>
    </row>
    <row r="164681" spans="1:3" x14ac:dyDescent="0.2">
      <c r="A164681" t="s">
        <v>140921</v>
      </c>
      <c r="B164681">
        <v>1936</v>
      </c>
      <c r="C164681">
        <v>65</v>
      </c>
    </row>
    <row r="164682" spans="1:3" x14ac:dyDescent="0.2">
      <c r="A164682" t="s">
        <v>140921</v>
      </c>
      <c r="B164682">
        <v>1965</v>
      </c>
      <c r="C164682">
        <v>86</v>
      </c>
    </row>
    <row r="164683" spans="1:3" x14ac:dyDescent="0.2">
      <c r="A164683" t="s">
        <v>140922</v>
      </c>
      <c r="B164683">
        <v>1990</v>
      </c>
      <c r="C164683">
        <v>112</v>
      </c>
    </row>
    <row r="164684" spans="1:3" x14ac:dyDescent="0.2">
      <c r="A164684" t="s">
        <v>140923</v>
      </c>
      <c r="B164684">
        <v>2011</v>
      </c>
      <c r="C164684">
        <v>83</v>
      </c>
    </row>
    <row r="164685" spans="1:3" x14ac:dyDescent="0.2">
      <c r="A164685" t="s">
        <v>140924</v>
      </c>
      <c r="B164685">
        <v>2010</v>
      </c>
      <c r="C164685">
        <v>109</v>
      </c>
    </row>
    <row r="164686" spans="1:3" x14ac:dyDescent="0.2">
      <c r="A164686" t="s">
        <v>140925</v>
      </c>
      <c r="B164686">
        <v>2010</v>
      </c>
      <c r="C164686">
        <v>88</v>
      </c>
    </row>
    <row r="164687" spans="1:3" x14ac:dyDescent="0.2">
      <c r="A164687" t="s">
        <v>140926</v>
      </c>
      <c r="B164687">
        <v>2006</v>
      </c>
      <c r="C164687">
        <v>105</v>
      </c>
    </row>
    <row r="164688" spans="1:3" x14ac:dyDescent="0.2">
      <c r="A164688" t="s">
        <v>140927</v>
      </c>
      <c r="B164688">
        <v>1936</v>
      </c>
      <c r="C164688">
        <v>81</v>
      </c>
    </row>
    <row r="164689" spans="1:3" x14ac:dyDescent="0.2">
      <c r="A164689" t="s">
        <v>140928</v>
      </c>
      <c r="B164689">
        <v>2011</v>
      </c>
      <c r="C164689">
        <v>75</v>
      </c>
    </row>
    <row r="164690" spans="1:3" x14ac:dyDescent="0.2">
      <c r="A164690" t="s">
        <v>140929</v>
      </c>
      <c r="B164690">
        <v>2013</v>
      </c>
      <c r="C164690">
        <v>75</v>
      </c>
    </row>
    <row r="164691" spans="1:3" x14ac:dyDescent="0.2">
      <c r="A164691" t="s">
        <v>140930</v>
      </c>
      <c r="B164691">
        <v>1935</v>
      </c>
      <c r="C164691">
        <v>63</v>
      </c>
    </row>
    <row r="164692" spans="1:3" x14ac:dyDescent="0.2">
      <c r="A164692" t="s">
        <v>140930</v>
      </c>
      <c r="B164692">
        <v>1997</v>
      </c>
      <c r="C164692">
        <v>94</v>
      </c>
    </row>
    <row r="164693" spans="1:3" x14ac:dyDescent="0.2">
      <c r="A164693" t="s">
        <v>140930</v>
      </c>
      <c r="B164693">
        <v>2013</v>
      </c>
      <c r="C164693">
        <v>99</v>
      </c>
    </row>
    <row r="164694" spans="1:3" x14ac:dyDescent="0.2">
      <c r="A164694" t="s">
        <v>140931</v>
      </c>
      <c r="B164694">
        <v>2015</v>
      </c>
      <c r="C164694">
        <v>94</v>
      </c>
    </row>
    <row r="164695" spans="1:3" x14ac:dyDescent="0.2">
      <c r="A164695" t="s">
        <v>140932</v>
      </c>
      <c r="B164695">
        <v>1991</v>
      </c>
      <c r="C164695">
        <v>90</v>
      </c>
    </row>
    <row r="164696" spans="1:3" x14ac:dyDescent="0.2">
      <c r="A164696" t="s">
        <v>140933</v>
      </c>
      <c r="B164696">
        <v>2009</v>
      </c>
      <c r="C164696">
        <v>92</v>
      </c>
    </row>
    <row r="164697" spans="1:3" x14ac:dyDescent="0.2">
      <c r="A164697" t="s">
        <v>140934</v>
      </c>
      <c r="B164697">
        <v>1967</v>
      </c>
      <c r="C164697">
        <v>95</v>
      </c>
    </row>
    <row r="164698" spans="1:3" x14ac:dyDescent="0.2">
      <c r="A164698" t="s">
        <v>140935</v>
      </c>
      <c r="B164698">
        <v>1953</v>
      </c>
      <c r="C164698">
        <v>61</v>
      </c>
    </row>
    <row r="164699" spans="1:3" x14ac:dyDescent="0.2">
      <c r="A164699" t="s">
        <v>140935</v>
      </c>
      <c r="B164699">
        <v>1973</v>
      </c>
      <c r="C164699">
        <v>101</v>
      </c>
    </row>
    <row r="164700" spans="1:3" x14ac:dyDescent="0.2">
      <c r="A164700" t="s">
        <v>140936</v>
      </c>
      <c r="B164700">
        <v>1975</v>
      </c>
      <c r="C164700">
        <v>90</v>
      </c>
    </row>
    <row r="164701" spans="1:3" x14ac:dyDescent="0.2">
      <c r="A164701" t="s">
        <v>140937</v>
      </c>
      <c r="B164701">
        <v>2010</v>
      </c>
      <c r="C164701">
        <v>106</v>
      </c>
    </row>
    <row r="164702" spans="1:3" x14ac:dyDescent="0.2">
      <c r="A164702" t="s">
        <v>140937</v>
      </c>
      <c r="B164702">
        <v>2014</v>
      </c>
      <c r="C164702">
        <v>133</v>
      </c>
    </row>
    <row r="164703" spans="1:3" x14ac:dyDescent="0.2">
      <c r="A164703" t="s">
        <v>140938</v>
      </c>
      <c r="B164703">
        <v>2010</v>
      </c>
      <c r="C164703">
        <v>88</v>
      </c>
    </row>
    <row r="164704" spans="1:3" x14ac:dyDescent="0.2">
      <c r="A164704" t="s">
        <v>140939</v>
      </c>
      <c r="B164704">
        <v>1924</v>
      </c>
      <c r="C164704">
        <v>70</v>
      </c>
    </row>
    <row r="164705" spans="1:3" x14ac:dyDescent="0.2">
      <c r="A164705" t="s">
        <v>140940</v>
      </c>
      <c r="B164705">
        <v>2007</v>
      </c>
      <c r="C164705">
        <v>91</v>
      </c>
    </row>
    <row r="164706" spans="1:3" x14ac:dyDescent="0.2">
      <c r="A164706" t="s">
        <v>140941</v>
      </c>
      <c r="B164706">
        <v>1995</v>
      </c>
      <c r="C164706">
        <v>89</v>
      </c>
    </row>
    <row r="164707" spans="1:3" x14ac:dyDescent="0.2">
      <c r="A164707" t="s">
        <v>140942</v>
      </c>
      <c r="B164707">
        <v>2009</v>
      </c>
      <c r="C164707">
        <v>80</v>
      </c>
    </row>
    <row r="164708" spans="1:3" x14ac:dyDescent="0.2">
      <c r="A164708" t="s">
        <v>140943</v>
      </c>
      <c r="B164708">
        <v>2009</v>
      </c>
      <c r="C164708">
        <v>106</v>
      </c>
    </row>
    <row r="164709" spans="1:3" x14ac:dyDescent="0.2">
      <c r="A164709" t="s">
        <v>140944</v>
      </c>
      <c r="B164709">
        <v>1992</v>
      </c>
      <c r="C164709">
        <v>115</v>
      </c>
    </row>
    <row r="164710" spans="1:3" x14ac:dyDescent="0.2">
      <c r="A164710" t="s">
        <v>140945</v>
      </c>
      <c r="B164710">
        <v>2007</v>
      </c>
      <c r="C164710">
        <v>70</v>
      </c>
    </row>
    <row r="164711" spans="1:3" x14ac:dyDescent="0.2">
      <c r="A164711" t="s">
        <v>140946</v>
      </c>
      <c r="B164711">
        <v>1987</v>
      </c>
      <c r="C164711">
        <v>107</v>
      </c>
    </row>
    <row r="164712" spans="1:3" x14ac:dyDescent="0.2">
      <c r="A164712" t="s">
        <v>140947</v>
      </c>
      <c r="B164712">
        <v>2016</v>
      </c>
      <c r="C164712">
        <v>86</v>
      </c>
    </row>
    <row r="164713" spans="1:3" x14ac:dyDescent="0.2">
      <c r="A164713" t="s">
        <v>140948</v>
      </c>
      <c r="B164713">
        <v>1985</v>
      </c>
      <c r="C164713">
        <v>136</v>
      </c>
    </row>
    <row r="164714" spans="1:3" x14ac:dyDescent="0.2">
      <c r="A164714" t="s">
        <v>140948</v>
      </c>
      <c r="B164714">
        <v>2005</v>
      </c>
      <c r="C164714">
        <v>91</v>
      </c>
    </row>
    <row r="164715" spans="1:3" x14ac:dyDescent="0.2">
      <c r="A164715" t="s">
        <v>140948</v>
      </c>
      <c r="B164715">
        <v>2014</v>
      </c>
      <c r="C164715">
        <v>133</v>
      </c>
    </row>
    <row r="164716" spans="1:3" x14ac:dyDescent="0.2">
      <c r="A164716" t="s">
        <v>140948</v>
      </c>
      <c r="B164716">
        <v>2015</v>
      </c>
      <c r="C164716">
        <v>131</v>
      </c>
    </row>
    <row r="164717" spans="1:3" x14ac:dyDescent="0.2">
      <c r="A164717" t="s">
        <v>140949</v>
      </c>
      <c r="B164717">
        <v>2005</v>
      </c>
      <c r="C164717">
        <v>101</v>
      </c>
    </row>
    <row r="164718" spans="1:3" x14ac:dyDescent="0.2">
      <c r="A164718" t="s">
        <v>140949</v>
      </c>
      <c r="B164718">
        <v>2005</v>
      </c>
      <c r="C164718">
        <v>94</v>
      </c>
    </row>
    <row r="164719" spans="1:3" x14ac:dyDescent="0.2">
      <c r="A164719" t="s">
        <v>140950</v>
      </c>
      <c r="B164719">
        <v>2007</v>
      </c>
      <c r="C164719">
        <v>99</v>
      </c>
    </row>
    <row r="164720" spans="1:3" x14ac:dyDescent="0.2">
      <c r="A164720" t="s">
        <v>140951</v>
      </c>
      <c r="B164720">
        <v>1921</v>
      </c>
      <c r="C164720">
        <v>64</v>
      </c>
    </row>
    <row r="164721" spans="1:3" x14ac:dyDescent="0.2">
      <c r="A164721" t="s">
        <v>140952</v>
      </c>
      <c r="B164721">
        <v>2002</v>
      </c>
      <c r="C164721">
        <v>109</v>
      </c>
    </row>
    <row r="164722" spans="1:3" x14ac:dyDescent="0.2">
      <c r="A164722" t="s">
        <v>140953</v>
      </c>
      <c r="B164722">
        <v>2014</v>
      </c>
      <c r="C164722">
        <v>105</v>
      </c>
    </row>
    <row r="164723" spans="1:3" x14ac:dyDescent="0.2">
      <c r="A164723" t="s">
        <v>140953</v>
      </c>
      <c r="B164723">
        <v>2014</v>
      </c>
      <c r="C164723">
        <v>110</v>
      </c>
    </row>
    <row r="164724" spans="1:3" x14ac:dyDescent="0.2">
      <c r="A164724" t="s">
        <v>140954</v>
      </c>
      <c r="B164724">
        <v>2017</v>
      </c>
      <c r="C164724">
        <v>82</v>
      </c>
    </row>
    <row r="164725" spans="1:3" x14ac:dyDescent="0.2">
      <c r="A164725" t="s">
        <v>140955</v>
      </c>
      <c r="B164725">
        <v>2008</v>
      </c>
      <c r="C164725">
        <v>90</v>
      </c>
    </row>
    <row r="164726" spans="1:3" x14ac:dyDescent="0.2">
      <c r="A164726" t="s">
        <v>140956</v>
      </c>
      <c r="B164726">
        <v>2016</v>
      </c>
      <c r="C164726">
        <v>80</v>
      </c>
    </row>
    <row r="164727" spans="1:3" x14ac:dyDescent="0.2">
      <c r="A164727" t="s">
        <v>140957</v>
      </c>
      <c r="B164727">
        <v>1990</v>
      </c>
      <c r="C164727">
        <v>103</v>
      </c>
    </row>
    <row r="164728" spans="1:3" x14ac:dyDescent="0.2">
      <c r="A164728" t="s">
        <v>140958</v>
      </c>
      <c r="B164728">
        <v>2013</v>
      </c>
      <c r="C164728">
        <v>89</v>
      </c>
    </row>
    <row r="164729" spans="1:3" x14ac:dyDescent="0.2">
      <c r="A164729" t="s">
        <v>140959</v>
      </c>
      <c r="B164729">
        <v>1927</v>
      </c>
      <c r="C164729">
        <v>70</v>
      </c>
    </row>
    <row r="164730" spans="1:3" x14ac:dyDescent="0.2">
      <c r="A164730" t="s">
        <v>140960</v>
      </c>
      <c r="B164730">
        <v>2012</v>
      </c>
      <c r="C164730">
        <v>100</v>
      </c>
    </row>
    <row r="164731" spans="1:3" x14ac:dyDescent="0.2">
      <c r="A164731" t="s">
        <v>140961</v>
      </c>
      <c r="B164731">
        <v>1987</v>
      </c>
      <c r="C164731">
        <v>89</v>
      </c>
    </row>
    <row r="164732" spans="1:3" x14ac:dyDescent="0.2">
      <c r="A164732" t="s">
        <v>140962</v>
      </c>
      <c r="B164732">
        <v>2016</v>
      </c>
      <c r="C164732">
        <v>60</v>
      </c>
    </row>
    <row r="164733" spans="1:3" x14ac:dyDescent="0.2">
      <c r="A164733" t="s">
        <v>140963</v>
      </c>
      <c r="B164733">
        <v>1945</v>
      </c>
      <c r="C164733">
        <v>71</v>
      </c>
    </row>
    <row r="164734" spans="1:3" x14ac:dyDescent="0.2">
      <c r="A164734" t="s">
        <v>140964</v>
      </c>
      <c r="B164734">
        <v>1980</v>
      </c>
      <c r="C164734">
        <v>94</v>
      </c>
    </row>
    <row r="164735" spans="1:3" x14ac:dyDescent="0.2">
      <c r="A164735" t="s">
        <v>140965</v>
      </c>
      <c r="B164735">
        <v>2016</v>
      </c>
      <c r="C164735">
        <v>75</v>
      </c>
    </row>
    <row r="164736" spans="1:3" x14ac:dyDescent="0.2">
      <c r="A164736" t="s">
        <v>140966</v>
      </c>
      <c r="B164736">
        <v>2013</v>
      </c>
      <c r="C164736">
        <v>90</v>
      </c>
    </row>
    <row r="164737" spans="1:3" x14ac:dyDescent="0.2">
      <c r="A164737" t="s">
        <v>140967</v>
      </c>
      <c r="B164737">
        <v>2013</v>
      </c>
      <c r="C164737">
        <v>60</v>
      </c>
    </row>
    <row r="164738" spans="1:3" x14ac:dyDescent="0.2">
      <c r="A164738" t="s">
        <v>140966</v>
      </c>
      <c r="B164738">
        <v>2015</v>
      </c>
      <c r="C164738">
        <v>87</v>
      </c>
    </row>
    <row r="164739" spans="1:3" x14ac:dyDescent="0.2">
      <c r="A164739" t="s">
        <v>140968</v>
      </c>
      <c r="B164739">
        <v>2005</v>
      </c>
      <c r="C164739">
        <v>94</v>
      </c>
    </row>
    <row r="164740" spans="1:3" x14ac:dyDescent="0.2">
      <c r="A164740" t="s">
        <v>140969</v>
      </c>
      <c r="B164740">
        <v>1972</v>
      </c>
      <c r="C164740">
        <v>76</v>
      </c>
    </row>
    <row r="164741" spans="1:3" x14ac:dyDescent="0.2">
      <c r="A164741" t="s">
        <v>140970</v>
      </c>
      <c r="B164741">
        <v>2015</v>
      </c>
      <c r="C164741">
        <v>94</v>
      </c>
    </row>
    <row r="164742" spans="1:3" x14ac:dyDescent="0.2">
      <c r="A164742" t="s">
        <v>140971</v>
      </c>
      <c r="B164742">
        <v>2013</v>
      </c>
      <c r="C164742">
        <v>82</v>
      </c>
    </row>
    <row r="164743" spans="1:3" x14ac:dyDescent="0.2">
      <c r="A164743" t="s">
        <v>140972</v>
      </c>
      <c r="B164743">
        <v>1990</v>
      </c>
      <c r="C164743">
        <v>110</v>
      </c>
    </row>
    <row r="164744" spans="1:3" x14ac:dyDescent="0.2">
      <c r="A164744" t="s">
        <v>140972</v>
      </c>
      <c r="B164744">
        <v>1990</v>
      </c>
      <c r="C164744">
        <v>90</v>
      </c>
    </row>
    <row r="164745" spans="1:3" x14ac:dyDescent="0.2">
      <c r="A164745" t="s">
        <v>140973</v>
      </c>
      <c r="B164745">
        <v>2014</v>
      </c>
      <c r="C164745">
        <v>90</v>
      </c>
    </row>
    <row r="164746" spans="1:3" x14ac:dyDescent="0.2">
      <c r="A164746" t="s">
        <v>140974</v>
      </c>
      <c r="B164746">
        <v>2003</v>
      </c>
      <c r="C164746">
        <v>87</v>
      </c>
    </row>
    <row r="164747" spans="1:3" x14ac:dyDescent="0.2">
      <c r="A164747" t="s">
        <v>140975</v>
      </c>
      <c r="B164747">
        <v>1992</v>
      </c>
      <c r="C164747">
        <v>101</v>
      </c>
    </row>
    <row r="164748" spans="1:3" x14ac:dyDescent="0.2">
      <c r="A164748" t="s">
        <v>140976</v>
      </c>
      <c r="B164748">
        <v>1943</v>
      </c>
      <c r="C164748">
        <v>76</v>
      </c>
    </row>
    <row r="164749" spans="1:3" x14ac:dyDescent="0.2">
      <c r="A164749" t="s">
        <v>140977</v>
      </c>
      <c r="B164749">
        <v>2013</v>
      </c>
      <c r="C164749">
        <v>88</v>
      </c>
    </row>
    <row r="164750" spans="1:3" x14ac:dyDescent="0.2">
      <c r="A164750" t="s">
        <v>140978</v>
      </c>
      <c r="B164750">
        <v>2014</v>
      </c>
      <c r="C164750">
        <v>79</v>
      </c>
    </row>
    <row r="164751" spans="1:3" x14ac:dyDescent="0.2">
      <c r="A164751" t="s">
        <v>140979</v>
      </c>
      <c r="B164751">
        <v>2013</v>
      </c>
      <c r="C164751">
        <v>117</v>
      </c>
    </row>
    <row r="164752" spans="1:3" x14ac:dyDescent="0.2">
      <c r="A164752" t="s">
        <v>140980</v>
      </c>
      <c r="B164752">
        <v>1928</v>
      </c>
      <c r="C164752">
        <v>88</v>
      </c>
    </row>
    <row r="164753" spans="1:3" x14ac:dyDescent="0.2">
      <c r="A164753" t="s">
        <v>140981</v>
      </c>
      <c r="B164753">
        <v>1931</v>
      </c>
      <c r="C164753">
        <v>80</v>
      </c>
    </row>
    <row r="164754" spans="1:3" x14ac:dyDescent="0.2">
      <c r="A164754" t="s">
        <v>140982</v>
      </c>
      <c r="B164754">
        <v>1964</v>
      </c>
      <c r="C164754">
        <v>72</v>
      </c>
    </row>
    <row r="164755" spans="1:3" x14ac:dyDescent="0.2">
      <c r="A164755" t="s">
        <v>140983</v>
      </c>
      <c r="B164755">
        <v>1996</v>
      </c>
      <c r="C164755">
        <v>129</v>
      </c>
    </row>
    <row r="164756" spans="1:3" x14ac:dyDescent="0.2">
      <c r="A164756" t="s">
        <v>140984</v>
      </c>
      <c r="B164756">
        <v>1983</v>
      </c>
      <c r="C164756">
        <v>92</v>
      </c>
    </row>
    <row r="164757" spans="1:3" x14ac:dyDescent="0.2">
      <c r="A164757" t="s">
        <v>140985</v>
      </c>
      <c r="B164757">
        <v>2016</v>
      </c>
      <c r="C164757">
        <v>60</v>
      </c>
    </row>
    <row r="164758" spans="1:3" x14ac:dyDescent="0.2">
      <c r="A164758" t="s">
        <v>140986</v>
      </c>
      <c r="B164758">
        <v>2010</v>
      </c>
      <c r="C164758">
        <v>77</v>
      </c>
    </row>
    <row r="164759" spans="1:3" x14ac:dyDescent="0.2">
      <c r="A164759" t="s">
        <v>140987</v>
      </c>
      <c r="B164759">
        <v>2013</v>
      </c>
      <c r="C164759">
        <v>94</v>
      </c>
    </row>
    <row r="164760" spans="1:3" x14ac:dyDescent="0.2">
      <c r="A164760" t="s">
        <v>140988</v>
      </c>
      <c r="B164760">
        <v>1946</v>
      </c>
      <c r="C164760">
        <v>81</v>
      </c>
    </row>
    <row r="164761" spans="1:3" x14ac:dyDescent="0.2">
      <c r="A164761" t="s">
        <v>140989</v>
      </c>
      <c r="B164761">
        <v>1923</v>
      </c>
      <c r="C164761">
        <v>86</v>
      </c>
    </row>
    <row r="164762" spans="1:3" x14ac:dyDescent="0.2">
      <c r="A164762" t="s">
        <v>140989</v>
      </c>
      <c r="B164762">
        <v>1996</v>
      </c>
      <c r="C164762">
        <v>93</v>
      </c>
    </row>
    <row r="164763" spans="1:3" x14ac:dyDescent="0.2">
      <c r="A164763" t="s">
        <v>140990</v>
      </c>
      <c r="B164763">
        <v>2009</v>
      </c>
      <c r="C164763">
        <v>82</v>
      </c>
    </row>
    <row r="164764" spans="1:3" x14ac:dyDescent="0.2">
      <c r="A164764" t="s">
        <v>140991</v>
      </c>
      <c r="B164764">
        <v>2016</v>
      </c>
      <c r="C164764">
        <v>88</v>
      </c>
    </row>
    <row r="164765" spans="1:3" x14ac:dyDescent="0.2">
      <c r="A164765" t="s">
        <v>140992</v>
      </c>
      <c r="B164765">
        <v>2010</v>
      </c>
      <c r="C164765">
        <v>91</v>
      </c>
    </row>
    <row r="164766" spans="1:3" x14ac:dyDescent="0.2">
      <c r="A164766" t="s">
        <v>140993</v>
      </c>
      <c r="B164766">
        <v>2013</v>
      </c>
      <c r="C164766">
        <v>76</v>
      </c>
    </row>
    <row r="164767" spans="1:3" x14ac:dyDescent="0.2">
      <c r="A164767" t="s">
        <v>140994</v>
      </c>
      <c r="B164767">
        <v>1987</v>
      </c>
      <c r="C164767">
        <v>90</v>
      </c>
    </row>
    <row r="164768" spans="1:3" x14ac:dyDescent="0.2">
      <c r="A164768" t="s">
        <v>140995</v>
      </c>
      <c r="B164768">
        <v>2007</v>
      </c>
      <c r="C164768">
        <v>100</v>
      </c>
    </row>
    <row r="164769" spans="1:3" x14ac:dyDescent="0.2">
      <c r="A164769" t="s">
        <v>140996</v>
      </c>
      <c r="B164769">
        <v>2010</v>
      </c>
      <c r="C164769">
        <v>90</v>
      </c>
    </row>
    <row r="164770" spans="1:3" x14ac:dyDescent="0.2">
      <c r="A164770" t="s">
        <v>140997</v>
      </c>
      <c r="B164770">
        <v>2009</v>
      </c>
      <c r="C164770">
        <v>93</v>
      </c>
    </row>
    <row r="164771" spans="1:3" x14ac:dyDescent="0.2">
      <c r="A164771" t="s">
        <v>140997</v>
      </c>
      <c r="B164771">
        <v>2009</v>
      </c>
      <c r="C164771">
        <v>93</v>
      </c>
    </row>
    <row r="164772" spans="1:3" x14ac:dyDescent="0.2">
      <c r="A164772" t="s">
        <v>140998</v>
      </c>
      <c r="B164772">
        <v>2010</v>
      </c>
      <c r="C164772">
        <v>96</v>
      </c>
    </row>
    <row r="164773" spans="1:3" x14ac:dyDescent="0.2">
      <c r="A164773" t="s">
        <v>140999</v>
      </c>
      <c r="B164773">
        <v>2012</v>
      </c>
      <c r="C164773">
        <v>60</v>
      </c>
    </row>
    <row r="164774" spans="1:3" x14ac:dyDescent="0.2">
      <c r="A164774" t="s">
        <v>141000</v>
      </c>
      <c r="B164774">
        <v>1953</v>
      </c>
      <c r="C164774">
        <v>96</v>
      </c>
    </row>
    <row r="164775" spans="1:3" x14ac:dyDescent="0.2">
      <c r="A164775" t="s">
        <v>141001</v>
      </c>
      <c r="B164775">
        <v>1995</v>
      </c>
      <c r="C164775">
        <v>83</v>
      </c>
    </row>
    <row r="164776" spans="1:3" x14ac:dyDescent="0.2">
      <c r="A164776" t="s">
        <v>141002</v>
      </c>
      <c r="B164776">
        <v>2000</v>
      </c>
      <c r="C164776">
        <v>87</v>
      </c>
    </row>
    <row r="164777" spans="1:3" x14ac:dyDescent="0.2">
      <c r="A164777" t="s">
        <v>141003</v>
      </c>
      <c r="B164777">
        <v>1993</v>
      </c>
      <c r="C164777">
        <v>90</v>
      </c>
    </row>
    <row r="164778" spans="1:3" x14ac:dyDescent="0.2">
      <c r="A164778" t="s">
        <v>141004</v>
      </c>
      <c r="B164778">
        <v>1933</v>
      </c>
      <c r="C164778">
        <v>68</v>
      </c>
    </row>
    <row r="164779" spans="1:3" x14ac:dyDescent="0.2">
      <c r="A164779" t="s">
        <v>141005</v>
      </c>
      <c r="B164779">
        <v>1932</v>
      </c>
      <c r="C164779">
        <v>69</v>
      </c>
    </row>
    <row r="164780" spans="1:3" x14ac:dyDescent="0.2">
      <c r="A164780" t="s">
        <v>141005</v>
      </c>
      <c r="B164780">
        <v>2014</v>
      </c>
      <c r="C164780">
        <v>120</v>
      </c>
    </row>
    <row r="164781" spans="1:3" x14ac:dyDescent="0.2">
      <c r="A164781" t="s">
        <v>141006</v>
      </c>
      <c r="B164781">
        <v>1921</v>
      </c>
      <c r="C164781">
        <v>50</v>
      </c>
    </row>
    <row r="164782" spans="1:3" x14ac:dyDescent="0.2">
      <c r="A164782" t="s">
        <v>141007</v>
      </c>
      <c r="B164782">
        <v>2003</v>
      </c>
      <c r="C164782">
        <v>140</v>
      </c>
    </row>
    <row r="164783" spans="1:3" x14ac:dyDescent="0.2">
      <c r="A164783" t="s">
        <v>141008</v>
      </c>
      <c r="B164783">
        <v>1987</v>
      </c>
      <c r="C164783">
        <v>110</v>
      </c>
    </row>
    <row r="164784" spans="1:3" x14ac:dyDescent="0.2">
      <c r="A164784" t="s">
        <v>141008</v>
      </c>
      <c r="B164784">
        <v>1987</v>
      </c>
      <c r="C164784">
        <v>110</v>
      </c>
    </row>
    <row r="164785" spans="1:3" x14ac:dyDescent="0.2">
      <c r="A164785" t="s">
        <v>141009</v>
      </c>
      <c r="B164785">
        <v>2009</v>
      </c>
      <c r="C164785">
        <v>83</v>
      </c>
    </row>
    <row r="164786" spans="1:3" x14ac:dyDescent="0.2">
      <c r="A164786" t="s">
        <v>141010</v>
      </c>
      <c r="B164786">
        <v>2016</v>
      </c>
      <c r="C164786">
        <v>60</v>
      </c>
    </row>
    <row r="164787" spans="1:3" x14ac:dyDescent="0.2">
      <c r="A164787" t="s">
        <v>141011</v>
      </c>
      <c r="B164787">
        <v>1999</v>
      </c>
      <c r="C164787">
        <v>92</v>
      </c>
    </row>
    <row r="164788" spans="1:3" x14ac:dyDescent="0.2">
      <c r="A164788" t="s">
        <v>141012</v>
      </c>
      <c r="B164788">
        <v>1988</v>
      </c>
      <c r="C164788">
        <v>90</v>
      </c>
    </row>
    <row r="164789" spans="1:3" x14ac:dyDescent="0.2">
      <c r="A164789" t="s">
        <v>141013</v>
      </c>
      <c r="B164789">
        <v>2009</v>
      </c>
      <c r="C164789">
        <v>101</v>
      </c>
    </row>
    <row r="164790" spans="1:3" x14ac:dyDescent="0.2">
      <c r="A164790" t="s">
        <v>141014</v>
      </c>
      <c r="B164790">
        <v>2006</v>
      </c>
      <c r="C164790">
        <v>90</v>
      </c>
    </row>
    <row r="164791" spans="1:3" x14ac:dyDescent="0.2">
      <c r="A164791" t="s">
        <v>141015</v>
      </c>
      <c r="B164791">
        <v>2006</v>
      </c>
      <c r="C164791">
        <v>66</v>
      </c>
    </row>
    <row r="164792" spans="1:3" x14ac:dyDescent="0.2">
      <c r="A164792" t="s">
        <v>141015</v>
      </c>
      <c r="B164792">
        <v>2013</v>
      </c>
      <c r="C164792">
        <v>90</v>
      </c>
    </row>
    <row r="164793" spans="1:3" x14ac:dyDescent="0.2">
      <c r="A164793" t="s">
        <v>141016</v>
      </c>
      <c r="B164793">
        <v>1982</v>
      </c>
      <c r="C164793">
        <v>85</v>
      </c>
    </row>
    <row r="164794" spans="1:3" x14ac:dyDescent="0.2">
      <c r="A164794" t="s">
        <v>141017</v>
      </c>
      <c r="B164794">
        <v>2011</v>
      </c>
      <c r="C164794">
        <v>100</v>
      </c>
    </row>
    <row r="164795" spans="1:3" x14ac:dyDescent="0.2">
      <c r="A164795" t="s">
        <v>141018</v>
      </c>
      <c r="B164795">
        <v>2010</v>
      </c>
      <c r="C164795">
        <v>71</v>
      </c>
    </row>
    <row r="164796" spans="1:3" x14ac:dyDescent="0.2">
      <c r="A164796" t="s">
        <v>141019</v>
      </c>
      <c r="B164796">
        <v>1971</v>
      </c>
      <c r="C164796">
        <v>95</v>
      </c>
    </row>
    <row r="164797" spans="1:3" x14ac:dyDescent="0.2">
      <c r="A164797" t="s">
        <v>141020</v>
      </c>
      <c r="B164797">
        <v>2014</v>
      </c>
      <c r="C164797">
        <v>102</v>
      </c>
    </row>
    <row r="164798" spans="1:3" x14ac:dyDescent="0.2">
      <c r="A164798" t="s">
        <v>141021</v>
      </c>
      <c r="B164798">
        <v>1922</v>
      </c>
      <c r="C164798">
        <v>90</v>
      </c>
    </row>
    <row r="164799" spans="1:3" x14ac:dyDescent="0.2">
      <c r="A164799" t="s">
        <v>141022</v>
      </c>
      <c r="B164799">
        <v>2002</v>
      </c>
      <c r="C164799">
        <v>103</v>
      </c>
    </row>
    <row r="164800" spans="1:3" x14ac:dyDescent="0.2">
      <c r="A164800" t="s">
        <v>141023</v>
      </c>
      <c r="B164800">
        <v>1925</v>
      </c>
      <c r="C164800">
        <v>59</v>
      </c>
    </row>
    <row r="164801" spans="1:3" x14ac:dyDescent="0.2">
      <c r="A164801" t="s">
        <v>141024</v>
      </c>
      <c r="B164801">
        <v>1919</v>
      </c>
      <c r="C164801">
        <v>50</v>
      </c>
    </row>
    <row r="164802" spans="1:3" x14ac:dyDescent="0.2">
      <c r="A164802" t="s">
        <v>141025</v>
      </c>
      <c r="B164802">
        <v>1982</v>
      </c>
      <c r="C164802">
        <v>125</v>
      </c>
    </row>
    <row r="164803" spans="1:3" x14ac:dyDescent="0.2">
      <c r="A164803" t="s">
        <v>141026</v>
      </c>
      <c r="B164803">
        <v>2016</v>
      </c>
      <c r="C164803">
        <v>15</v>
      </c>
    </row>
    <row r="164804" spans="1:3" x14ac:dyDescent="0.2">
      <c r="A164804" t="s">
        <v>141027</v>
      </c>
      <c r="B164804">
        <v>1994</v>
      </c>
      <c r="C164804">
        <v>86</v>
      </c>
    </row>
    <row r="164805" spans="1:3" x14ac:dyDescent="0.2">
      <c r="A164805" t="s">
        <v>141028</v>
      </c>
      <c r="B164805">
        <v>2008</v>
      </c>
      <c r="C164805">
        <v>91</v>
      </c>
    </row>
    <row r="164806" spans="1:3" x14ac:dyDescent="0.2">
      <c r="A164806" t="s">
        <v>141029</v>
      </c>
      <c r="B164806">
        <v>1942</v>
      </c>
      <c r="C164806">
        <v>77</v>
      </c>
    </row>
    <row r="164807" spans="1:3" x14ac:dyDescent="0.2">
      <c r="A164807" t="s">
        <v>141029</v>
      </c>
      <c r="B164807">
        <v>1956</v>
      </c>
      <c r="C164807">
        <v>85</v>
      </c>
    </row>
    <row r="164808" spans="1:3" x14ac:dyDescent="0.2">
      <c r="A164808" t="s">
        <v>141030</v>
      </c>
      <c r="B164808">
        <v>2011</v>
      </c>
      <c r="C164808">
        <v>97</v>
      </c>
    </row>
    <row r="164809" spans="1:3" x14ac:dyDescent="0.2">
      <c r="A164809" t="s">
        <v>141031</v>
      </c>
      <c r="B164809">
        <v>1988</v>
      </c>
      <c r="C164809">
        <v>104</v>
      </c>
    </row>
    <row r="164810" spans="1:3" x14ac:dyDescent="0.2">
      <c r="A164810" t="s">
        <v>141032</v>
      </c>
      <c r="B164810">
        <v>1999</v>
      </c>
      <c r="C164810">
        <v>98</v>
      </c>
    </row>
    <row r="164811" spans="1:3" x14ac:dyDescent="0.2">
      <c r="A164811" t="s">
        <v>141033</v>
      </c>
      <c r="B164811">
        <v>1938</v>
      </c>
      <c r="C164811">
        <v>85</v>
      </c>
    </row>
    <row r="164812" spans="1:3" x14ac:dyDescent="0.2">
      <c r="A164812" t="s">
        <v>141034</v>
      </c>
      <c r="B164812">
        <v>1952</v>
      </c>
      <c r="C164812">
        <v>85</v>
      </c>
    </row>
    <row r="164813" spans="1:3" x14ac:dyDescent="0.2">
      <c r="A164813" t="s">
        <v>141035</v>
      </c>
      <c r="B164813">
        <v>1977</v>
      </c>
      <c r="C164813">
        <v>100</v>
      </c>
    </row>
    <row r="164814" spans="1:3" x14ac:dyDescent="0.2">
      <c r="A164814" t="s">
        <v>141036</v>
      </c>
      <c r="B164814">
        <v>2004</v>
      </c>
      <c r="C164814">
        <v>60</v>
      </c>
    </row>
    <row r="164815" spans="1:3" x14ac:dyDescent="0.2">
      <c r="A164815" t="s">
        <v>141037</v>
      </c>
      <c r="B164815">
        <v>2016</v>
      </c>
      <c r="C164815">
        <v>104</v>
      </c>
    </row>
    <row r="164816" spans="1:3" x14ac:dyDescent="0.2">
      <c r="A164816" t="s">
        <v>141038</v>
      </c>
      <c r="B164816">
        <v>2001</v>
      </c>
      <c r="C164816">
        <v>92</v>
      </c>
    </row>
    <row r="164817" spans="1:3" x14ac:dyDescent="0.2">
      <c r="A164817" t="s">
        <v>141039</v>
      </c>
      <c r="B164817">
        <v>1971</v>
      </c>
      <c r="C164817">
        <v>108</v>
      </c>
    </row>
    <row r="164818" spans="1:3" x14ac:dyDescent="0.2">
      <c r="A164818" t="s">
        <v>141039</v>
      </c>
      <c r="B164818">
        <v>1971</v>
      </c>
      <c r="C164818">
        <v>90</v>
      </c>
    </row>
    <row r="164819" spans="1:3" x14ac:dyDescent="0.2">
      <c r="A164819" t="s">
        <v>141040</v>
      </c>
      <c r="B164819">
        <v>1942</v>
      </c>
      <c r="C164819">
        <v>59</v>
      </c>
    </row>
    <row r="164820" spans="1:3" x14ac:dyDescent="0.2">
      <c r="A164820" t="s">
        <v>141041</v>
      </c>
      <c r="B164820">
        <v>2010</v>
      </c>
      <c r="C164820">
        <v>66</v>
      </c>
    </row>
    <row r="164821" spans="1:3" x14ac:dyDescent="0.2">
      <c r="A164821" t="s">
        <v>141042</v>
      </c>
      <c r="B164821">
        <v>2008</v>
      </c>
      <c r="C164821">
        <v>90</v>
      </c>
    </row>
    <row r="164822" spans="1:3" x14ac:dyDescent="0.2">
      <c r="A164822" t="s">
        <v>141043</v>
      </c>
      <c r="B164822">
        <v>1978</v>
      </c>
      <c r="C164822">
        <v>112</v>
      </c>
    </row>
    <row r="164823" spans="1:3" x14ac:dyDescent="0.2">
      <c r="A164823" t="s">
        <v>141044</v>
      </c>
      <c r="B164823">
        <v>1924</v>
      </c>
      <c r="C164823">
        <v>60</v>
      </c>
    </row>
    <row r="164824" spans="1:3" x14ac:dyDescent="0.2">
      <c r="A164824" t="s">
        <v>141045</v>
      </c>
      <c r="B164824">
        <v>2014</v>
      </c>
      <c r="C164824">
        <v>50</v>
      </c>
    </row>
    <row r="164825" spans="1:3" x14ac:dyDescent="0.2">
      <c r="A164825" t="s">
        <v>141046</v>
      </c>
      <c r="B164825">
        <v>2012</v>
      </c>
      <c r="C164825">
        <v>96</v>
      </c>
    </row>
    <row r="164826" spans="1:3" x14ac:dyDescent="0.2">
      <c r="A164826" t="s">
        <v>141047</v>
      </c>
      <c r="B164826">
        <v>1940</v>
      </c>
      <c r="C164826">
        <v>70</v>
      </c>
    </row>
    <row r="164827" spans="1:3" x14ac:dyDescent="0.2">
      <c r="A164827" t="s">
        <v>141048</v>
      </c>
      <c r="B164827">
        <v>2008</v>
      </c>
      <c r="C164827">
        <v>130</v>
      </c>
    </row>
    <row r="164828" spans="1:3" x14ac:dyDescent="0.2">
      <c r="A164828" t="s">
        <v>141049</v>
      </c>
      <c r="B164828">
        <v>1995</v>
      </c>
      <c r="C164828">
        <v>90</v>
      </c>
    </row>
    <row r="164829" spans="1:3" x14ac:dyDescent="0.2">
      <c r="A164829" t="s">
        <v>141050</v>
      </c>
      <c r="B164829">
        <v>2010</v>
      </c>
      <c r="C164829">
        <v>64</v>
      </c>
    </row>
    <row r="164830" spans="1:3" x14ac:dyDescent="0.2">
      <c r="A164830" t="s">
        <v>141051</v>
      </c>
      <c r="B164830">
        <v>2005</v>
      </c>
      <c r="C164830">
        <v>88</v>
      </c>
    </row>
    <row r="164831" spans="1:3" x14ac:dyDescent="0.2">
      <c r="A164831" t="s">
        <v>141052</v>
      </c>
      <c r="B164831">
        <v>1948</v>
      </c>
      <c r="C164831">
        <v>55</v>
      </c>
    </row>
    <row r="164832" spans="1:3" x14ac:dyDescent="0.2">
      <c r="A164832" t="s">
        <v>141053</v>
      </c>
      <c r="B164832">
        <v>1938</v>
      </c>
      <c r="C164832">
        <v>61</v>
      </c>
    </row>
    <row r="164833" spans="1:3" x14ac:dyDescent="0.2">
      <c r="A164833" t="s">
        <v>141054</v>
      </c>
      <c r="B164833">
        <v>2005</v>
      </c>
      <c r="C164833">
        <v>102</v>
      </c>
    </row>
    <row r="164834" spans="1:3" x14ac:dyDescent="0.2">
      <c r="A164834" t="s">
        <v>141055</v>
      </c>
      <c r="B164834">
        <v>1937</v>
      </c>
      <c r="C164834">
        <v>69</v>
      </c>
    </row>
    <row r="164835" spans="1:3" x14ac:dyDescent="0.2">
      <c r="A164835" t="s">
        <v>141056</v>
      </c>
      <c r="B164835">
        <v>2013</v>
      </c>
      <c r="C164835">
        <v>80</v>
      </c>
    </row>
    <row r="164836" spans="1:3" x14ac:dyDescent="0.2">
      <c r="A164836" t="s">
        <v>141057</v>
      </c>
      <c r="B164836">
        <v>2016</v>
      </c>
      <c r="C164836">
        <v>15</v>
      </c>
    </row>
    <row r="164837" spans="1:3" x14ac:dyDescent="0.2">
      <c r="A164837" t="s">
        <v>141058</v>
      </c>
      <c r="B164837">
        <v>1971</v>
      </c>
      <c r="C164837">
        <v>90</v>
      </c>
    </row>
    <row r="164838" spans="1:3" x14ac:dyDescent="0.2">
      <c r="A164838" t="s">
        <v>141059</v>
      </c>
      <c r="B164838">
        <v>2015</v>
      </c>
      <c r="C164838">
        <v>82</v>
      </c>
    </row>
    <row r="164839" spans="1:3" x14ac:dyDescent="0.2">
      <c r="A164839" t="s">
        <v>141059</v>
      </c>
      <c r="B164839">
        <v>2015</v>
      </c>
      <c r="C164839">
        <v>80</v>
      </c>
    </row>
    <row r="164840" spans="1:3" x14ac:dyDescent="0.2">
      <c r="A164840" t="s">
        <v>141060</v>
      </c>
      <c r="B164840">
        <v>2012</v>
      </c>
      <c r="C164840">
        <v>90</v>
      </c>
    </row>
    <row r="164841" spans="1:3" x14ac:dyDescent="0.2">
      <c r="A164841" t="s">
        <v>141061</v>
      </c>
      <c r="B164841">
        <v>1965</v>
      </c>
      <c r="C164841">
        <v>94</v>
      </c>
    </row>
    <row r="164842" spans="1:3" x14ac:dyDescent="0.2">
      <c r="A164842" t="s">
        <v>141062</v>
      </c>
      <c r="B164842">
        <v>1948</v>
      </c>
      <c r="C164842">
        <v>48</v>
      </c>
    </row>
    <row r="164843" spans="1:3" x14ac:dyDescent="0.2">
      <c r="A164843" t="s">
        <v>141063</v>
      </c>
      <c r="B164843">
        <v>1992</v>
      </c>
      <c r="C164843">
        <v>92</v>
      </c>
    </row>
    <row r="164844" spans="1:3" x14ac:dyDescent="0.2">
      <c r="A164844" t="s">
        <v>141064</v>
      </c>
      <c r="B164844">
        <v>1966</v>
      </c>
      <c r="C164844">
        <v>76</v>
      </c>
    </row>
    <row r="164845" spans="1:3" x14ac:dyDescent="0.2">
      <c r="A164845" t="s">
        <v>141065</v>
      </c>
      <c r="B164845">
        <v>2011</v>
      </c>
      <c r="C164845">
        <v>81</v>
      </c>
    </row>
    <row r="164846" spans="1:3" x14ac:dyDescent="0.2">
      <c r="A164846" t="s">
        <v>141066</v>
      </c>
      <c r="B164846">
        <v>1918</v>
      </c>
      <c r="C164846">
        <v>50</v>
      </c>
    </row>
    <row r="164847" spans="1:3" x14ac:dyDescent="0.2">
      <c r="A164847" t="s">
        <v>141067</v>
      </c>
      <c r="B164847">
        <v>2009</v>
      </c>
      <c r="C164847">
        <v>110</v>
      </c>
    </row>
    <row r="164848" spans="1:3" x14ac:dyDescent="0.2">
      <c r="A164848" t="s">
        <v>141068</v>
      </c>
      <c r="B164848">
        <v>2006</v>
      </c>
      <c r="C164848">
        <v>90</v>
      </c>
    </row>
    <row r="164849" spans="1:3" x14ac:dyDescent="0.2">
      <c r="A164849" t="s">
        <v>141069</v>
      </c>
      <c r="B164849">
        <v>2013</v>
      </c>
      <c r="C164849">
        <v>91</v>
      </c>
    </row>
    <row r="164850" spans="1:3" x14ac:dyDescent="0.2">
      <c r="A164850" t="s">
        <v>141070</v>
      </c>
      <c r="B164850">
        <v>2006</v>
      </c>
      <c r="C164850">
        <v>120</v>
      </c>
    </row>
    <row r="164851" spans="1:3" x14ac:dyDescent="0.2">
      <c r="A164851" t="s">
        <v>141071</v>
      </c>
      <c r="B164851">
        <v>2010</v>
      </c>
      <c r="C164851">
        <v>87</v>
      </c>
    </row>
    <row r="164852" spans="1:3" x14ac:dyDescent="0.2">
      <c r="A164852" t="s">
        <v>141072</v>
      </c>
      <c r="B164852">
        <v>1971</v>
      </c>
      <c r="C164852">
        <v>85</v>
      </c>
    </row>
    <row r="164853" spans="1:3" x14ac:dyDescent="0.2">
      <c r="A164853" t="s">
        <v>141073</v>
      </c>
      <c r="B164853">
        <v>2009</v>
      </c>
      <c r="C164853">
        <v>118</v>
      </c>
    </row>
    <row r="164854" spans="1:3" x14ac:dyDescent="0.2">
      <c r="A164854" t="s">
        <v>141074</v>
      </c>
      <c r="B164854">
        <v>1989</v>
      </c>
      <c r="C164854">
        <v>102</v>
      </c>
    </row>
    <row r="164855" spans="1:3" x14ac:dyDescent="0.2">
      <c r="A164855" t="s">
        <v>141074</v>
      </c>
      <c r="B164855">
        <v>1989</v>
      </c>
      <c r="C164855">
        <v>102</v>
      </c>
    </row>
    <row r="164856" spans="1:3" x14ac:dyDescent="0.2">
      <c r="A164856" t="s">
        <v>141075</v>
      </c>
      <c r="B164856">
        <v>2016</v>
      </c>
      <c r="C164856">
        <v>96</v>
      </c>
    </row>
    <row r="164857" spans="1:3" x14ac:dyDescent="0.2">
      <c r="A164857" t="s">
        <v>141076</v>
      </c>
      <c r="B164857">
        <v>2009</v>
      </c>
      <c r="C164857">
        <v>90</v>
      </c>
    </row>
    <row r="164858" spans="1:3" x14ac:dyDescent="0.2">
      <c r="A164858" t="s">
        <v>141077</v>
      </c>
      <c r="B164858">
        <v>2016</v>
      </c>
      <c r="C164858">
        <v>101</v>
      </c>
    </row>
    <row r="164859" spans="1:3" x14ac:dyDescent="0.2">
      <c r="A164859" t="s">
        <v>141078</v>
      </c>
      <c r="B164859">
        <v>1964</v>
      </c>
      <c r="C164859">
        <v>62</v>
      </c>
    </row>
    <row r="164860" spans="1:3" x14ac:dyDescent="0.2">
      <c r="A164860" t="s">
        <v>141079</v>
      </c>
      <c r="B164860">
        <v>1960</v>
      </c>
      <c r="C164860">
        <v>115</v>
      </c>
    </row>
    <row r="164861" spans="1:3" x14ac:dyDescent="0.2">
      <c r="A164861" t="s">
        <v>141080</v>
      </c>
      <c r="B164861">
        <v>2012</v>
      </c>
      <c r="C164861">
        <v>88</v>
      </c>
    </row>
    <row r="164862" spans="1:3" x14ac:dyDescent="0.2">
      <c r="A164862" t="s">
        <v>141081</v>
      </c>
      <c r="B164862">
        <v>1919</v>
      </c>
      <c r="C164862">
        <v>50</v>
      </c>
    </row>
    <row r="164863" spans="1:3" x14ac:dyDescent="0.2">
      <c r="A164863" t="s">
        <v>141082</v>
      </c>
      <c r="B164863">
        <v>2013</v>
      </c>
      <c r="C164863">
        <v>90</v>
      </c>
    </row>
    <row r="164864" spans="1:3" x14ac:dyDescent="0.2">
      <c r="A164864" t="s">
        <v>141083</v>
      </c>
      <c r="B164864">
        <v>2011</v>
      </c>
      <c r="C164864">
        <v>66</v>
      </c>
    </row>
    <row r="164865" spans="1:3" x14ac:dyDescent="0.2">
      <c r="A164865" t="s">
        <v>141084</v>
      </c>
      <c r="B164865">
        <v>2002</v>
      </c>
      <c r="C164865">
        <v>93</v>
      </c>
    </row>
    <row r="164866" spans="1:3" x14ac:dyDescent="0.2">
      <c r="A164866" t="s">
        <v>141085</v>
      </c>
      <c r="B164866">
        <v>1978</v>
      </c>
      <c r="C164866">
        <v>126</v>
      </c>
    </row>
    <row r="164867" spans="1:3" x14ac:dyDescent="0.2">
      <c r="A164867" t="s">
        <v>141086</v>
      </c>
      <c r="B164867">
        <v>2011</v>
      </c>
      <c r="C164867">
        <v>97</v>
      </c>
    </row>
    <row r="164868" spans="1:3" x14ac:dyDescent="0.2">
      <c r="A164868" t="s">
        <v>141087</v>
      </c>
      <c r="B164868">
        <v>2013</v>
      </c>
      <c r="C164868">
        <v>83</v>
      </c>
    </row>
    <row r="164869" spans="1:3" x14ac:dyDescent="0.2">
      <c r="A164869" t="s">
        <v>141088</v>
      </c>
      <c r="B164869">
        <v>1966</v>
      </c>
      <c r="C164869">
        <v>131</v>
      </c>
    </row>
    <row r="164870" spans="1:3" x14ac:dyDescent="0.2">
      <c r="A164870" t="s">
        <v>141089</v>
      </c>
      <c r="B164870">
        <v>1963</v>
      </c>
      <c r="C164870">
        <v>103</v>
      </c>
    </row>
    <row r="164871" spans="1:3" x14ac:dyDescent="0.2">
      <c r="A164871" t="s">
        <v>141090</v>
      </c>
      <c r="B164871">
        <v>1966</v>
      </c>
      <c r="C164871">
        <v>73</v>
      </c>
    </row>
    <row r="164872" spans="1:3" x14ac:dyDescent="0.2">
      <c r="A164872" t="s">
        <v>141091</v>
      </c>
      <c r="B164872">
        <v>2008</v>
      </c>
      <c r="C164872">
        <v>89</v>
      </c>
    </row>
    <row r="164873" spans="1:3" x14ac:dyDescent="0.2">
      <c r="A164873" t="s">
        <v>141092</v>
      </c>
      <c r="B164873">
        <v>2016</v>
      </c>
      <c r="C164873">
        <v>99</v>
      </c>
    </row>
    <row r="164874" spans="1:3" x14ac:dyDescent="0.2">
      <c r="A164874" t="s">
        <v>141093</v>
      </c>
      <c r="B164874">
        <v>1962</v>
      </c>
      <c r="C164874">
        <v>93</v>
      </c>
    </row>
    <row r="164875" spans="1:3" x14ac:dyDescent="0.2">
      <c r="A164875" t="s">
        <v>141094</v>
      </c>
      <c r="B164875">
        <v>1989</v>
      </c>
      <c r="C164875">
        <v>94</v>
      </c>
    </row>
    <row r="164876" spans="1:3" x14ac:dyDescent="0.2">
      <c r="A164876" t="s">
        <v>141095</v>
      </c>
      <c r="B164876">
        <v>2016</v>
      </c>
      <c r="C164876">
        <v>95</v>
      </c>
    </row>
    <row r="164877" spans="1:3" x14ac:dyDescent="0.2">
      <c r="A164877" t="s">
        <v>141096</v>
      </c>
      <c r="B164877">
        <v>1967</v>
      </c>
      <c r="C164877">
        <v>97</v>
      </c>
    </row>
    <row r="164878" spans="1:3" x14ac:dyDescent="0.2">
      <c r="A164878" t="s">
        <v>141097</v>
      </c>
      <c r="B164878">
        <v>1963</v>
      </c>
      <c r="C164878">
        <v>90</v>
      </c>
    </row>
    <row r="164879" spans="1:3" x14ac:dyDescent="0.2">
      <c r="A164879" t="s">
        <v>141098</v>
      </c>
      <c r="B164879">
        <v>2000</v>
      </c>
      <c r="C164879">
        <v>78</v>
      </c>
    </row>
    <row r="164880" spans="1:3" x14ac:dyDescent="0.2">
      <c r="A164880" t="s">
        <v>141099</v>
      </c>
      <c r="B164880">
        <v>1987</v>
      </c>
      <c r="C164880">
        <v>92</v>
      </c>
    </row>
    <row r="164881" spans="1:3" x14ac:dyDescent="0.2">
      <c r="A164881" t="s">
        <v>141100</v>
      </c>
      <c r="B164881">
        <v>2011</v>
      </c>
      <c r="C164881">
        <v>130</v>
      </c>
    </row>
    <row r="164882" spans="1:3" x14ac:dyDescent="0.2">
      <c r="A164882" t="s">
        <v>141101</v>
      </c>
      <c r="B164882">
        <v>2012</v>
      </c>
      <c r="C164882">
        <v>80</v>
      </c>
    </row>
    <row r="164883" spans="1:3" x14ac:dyDescent="0.2">
      <c r="A164883" t="s">
        <v>141102</v>
      </c>
      <c r="B164883">
        <v>2007</v>
      </c>
      <c r="C164883">
        <v>93</v>
      </c>
    </row>
    <row r="164884" spans="1:3" x14ac:dyDescent="0.2">
      <c r="A164884" t="s">
        <v>141103</v>
      </c>
      <c r="B164884">
        <v>1935</v>
      </c>
      <c r="C164884">
        <v>63</v>
      </c>
    </row>
    <row r="164885" spans="1:3" x14ac:dyDescent="0.2">
      <c r="A164885" t="s">
        <v>141104</v>
      </c>
      <c r="B164885">
        <v>1925</v>
      </c>
      <c r="C164885">
        <v>50</v>
      </c>
    </row>
    <row r="164886" spans="1:3" x14ac:dyDescent="0.2">
      <c r="A164886" t="s">
        <v>141105</v>
      </c>
      <c r="B164886">
        <v>1937</v>
      </c>
      <c r="C164886">
        <v>73</v>
      </c>
    </row>
    <row r="164887" spans="1:3" x14ac:dyDescent="0.2">
      <c r="A164887" t="s">
        <v>141106</v>
      </c>
      <c r="B164887">
        <v>1999</v>
      </c>
      <c r="C164887">
        <v>94</v>
      </c>
    </row>
    <row r="164888" spans="1:3" x14ac:dyDescent="0.2">
      <c r="A164888" t="s">
        <v>141107</v>
      </c>
      <c r="B164888">
        <v>1993</v>
      </c>
      <c r="C164888">
        <v>85</v>
      </c>
    </row>
    <row r="164889" spans="1:3" x14ac:dyDescent="0.2">
      <c r="A164889" t="s">
        <v>141107</v>
      </c>
      <c r="B164889">
        <v>1993</v>
      </c>
      <c r="C164889">
        <v>85</v>
      </c>
    </row>
    <row r="164890" spans="1:3" x14ac:dyDescent="0.2">
      <c r="A164890" t="s">
        <v>141108</v>
      </c>
      <c r="B164890">
        <v>1975</v>
      </c>
      <c r="C164890">
        <v>93</v>
      </c>
    </row>
    <row r="164891" spans="1:3" x14ac:dyDescent="0.2">
      <c r="A164891" t="s">
        <v>141109</v>
      </c>
      <c r="B164891">
        <v>1972</v>
      </c>
      <c r="C164891">
        <v>91</v>
      </c>
    </row>
    <row r="164892" spans="1:3" x14ac:dyDescent="0.2">
      <c r="A164892" t="s">
        <v>141110</v>
      </c>
      <c r="B164892">
        <v>2011</v>
      </c>
      <c r="C164892">
        <v>89</v>
      </c>
    </row>
    <row r="164893" spans="1:3" x14ac:dyDescent="0.2">
      <c r="A164893" t="s">
        <v>141111</v>
      </c>
      <c r="B164893">
        <v>2005</v>
      </c>
      <c r="C164893">
        <v>92</v>
      </c>
    </row>
    <row r="164894" spans="1:3" x14ac:dyDescent="0.2">
      <c r="A164894" t="s">
        <v>141112</v>
      </c>
      <c r="B164894">
        <v>2006</v>
      </c>
      <c r="C164894">
        <v>82</v>
      </c>
    </row>
    <row r="164895" spans="1:3" x14ac:dyDescent="0.2">
      <c r="A164895" t="s">
        <v>141113</v>
      </c>
      <c r="B164895">
        <v>1980</v>
      </c>
      <c r="C164895">
        <v>103</v>
      </c>
    </row>
    <row r="164896" spans="1:3" x14ac:dyDescent="0.2">
      <c r="A164896" t="s">
        <v>141114</v>
      </c>
      <c r="B164896">
        <v>1934</v>
      </c>
      <c r="C164896">
        <v>75</v>
      </c>
    </row>
    <row r="164897" spans="1:3" x14ac:dyDescent="0.2">
      <c r="A164897" t="s">
        <v>141115</v>
      </c>
      <c r="B164897">
        <v>1936</v>
      </c>
      <c r="C164897">
        <v>96</v>
      </c>
    </row>
    <row r="164898" spans="1:3" x14ac:dyDescent="0.2">
      <c r="A164898" t="s">
        <v>141116</v>
      </c>
      <c r="B164898">
        <v>1919</v>
      </c>
      <c r="C164898">
        <v>70</v>
      </c>
    </row>
    <row r="164899" spans="1:3" x14ac:dyDescent="0.2">
      <c r="A164899" t="s">
        <v>141117</v>
      </c>
      <c r="B164899">
        <v>1988</v>
      </c>
      <c r="C164899">
        <v>93</v>
      </c>
    </row>
    <row r="164900" spans="1:3" x14ac:dyDescent="0.2">
      <c r="A164900" t="s">
        <v>141117</v>
      </c>
      <c r="B164900">
        <v>1988</v>
      </c>
      <c r="C164900">
        <v>93</v>
      </c>
    </row>
    <row r="164901" spans="1:3" x14ac:dyDescent="0.2">
      <c r="A164901" t="s">
        <v>141118</v>
      </c>
      <c r="B164901">
        <v>2013</v>
      </c>
      <c r="C164901">
        <v>90</v>
      </c>
    </row>
    <row r="164902" spans="1:3" x14ac:dyDescent="0.2">
      <c r="A164902" t="s">
        <v>141119</v>
      </c>
      <c r="B164902">
        <v>1991</v>
      </c>
      <c r="C164902">
        <v>85</v>
      </c>
    </row>
    <row r="164903" spans="1:3" x14ac:dyDescent="0.2">
      <c r="A164903" t="s">
        <v>141120</v>
      </c>
      <c r="B164903">
        <v>1994</v>
      </c>
      <c r="C164903">
        <v>85</v>
      </c>
    </row>
    <row r="164904" spans="1:3" x14ac:dyDescent="0.2">
      <c r="A164904" t="s">
        <v>141121</v>
      </c>
      <c r="B164904">
        <v>1981</v>
      </c>
      <c r="C164904">
        <v>119</v>
      </c>
    </row>
    <row r="164905" spans="1:3" x14ac:dyDescent="0.2">
      <c r="A164905" t="s">
        <v>141122</v>
      </c>
      <c r="B164905">
        <v>2006</v>
      </c>
      <c r="C164905">
        <v>48</v>
      </c>
    </row>
    <row r="164906" spans="1:3" x14ac:dyDescent="0.2">
      <c r="A164906" t="s">
        <v>141123</v>
      </c>
      <c r="B164906">
        <v>2016</v>
      </c>
      <c r="C164906">
        <v>90</v>
      </c>
    </row>
    <row r="164907" spans="1:3" x14ac:dyDescent="0.2">
      <c r="A164907" t="s">
        <v>141124</v>
      </c>
      <c r="B164907">
        <v>2009</v>
      </c>
      <c r="C164907">
        <v>119</v>
      </c>
    </row>
    <row r="164908" spans="1:3" x14ac:dyDescent="0.2">
      <c r="A164908" t="s">
        <v>141125</v>
      </c>
      <c r="B164908">
        <v>2017</v>
      </c>
      <c r="C164908">
        <v>90</v>
      </c>
    </row>
    <row r="164909" spans="1:3" x14ac:dyDescent="0.2">
      <c r="A164909" t="s">
        <v>141126</v>
      </c>
      <c r="B164909">
        <v>1922</v>
      </c>
      <c r="C164909">
        <v>50</v>
      </c>
    </row>
    <row r="164910" spans="1:3" x14ac:dyDescent="0.2">
      <c r="A164910" t="s">
        <v>141127</v>
      </c>
      <c r="B164910">
        <v>2012</v>
      </c>
      <c r="C164910">
        <v>94</v>
      </c>
    </row>
    <row r="164911" spans="1:3" x14ac:dyDescent="0.2">
      <c r="A164911" t="s">
        <v>141128</v>
      </c>
      <c r="B164911">
        <v>1929</v>
      </c>
      <c r="C164911">
        <v>84</v>
      </c>
    </row>
    <row r="164912" spans="1:3" x14ac:dyDescent="0.2">
      <c r="A164912" t="s">
        <v>141129</v>
      </c>
      <c r="B164912">
        <v>1929</v>
      </c>
      <c r="C164912">
        <v>82</v>
      </c>
    </row>
    <row r="164913" spans="1:3" x14ac:dyDescent="0.2">
      <c r="A164913" t="s">
        <v>141130</v>
      </c>
      <c r="B164913">
        <v>2001</v>
      </c>
      <c r="C164913">
        <v>87</v>
      </c>
    </row>
    <row r="164914" spans="1:3" x14ac:dyDescent="0.2">
      <c r="A164914" t="s">
        <v>141131</v>
      </c>
      <c r="B164914">
        <v>1920</v>
      </c>
      <c r="C164914">
        <v>90</v>
      </c>
    </row>
    <row r="164915" spans="1:3" x14ac:dyDescent="0.2">
      <c r="A164915" t="s">
        <v>141132</v>
      </c>
      <c r="B164915">
        <v>2010</v>
      </c>
      <c r="C164915">
        <v>121</v>
      </c>
    </row>
    <row r="164916" spans="1:3" x14ac:dyDescent="0.2">
      <c r="A164916" t="s">
        <v>141133</v>
      </c>
      <c r="B164916">
        <v>2007</v>
      </c>
      <c r="C164916">
        <v>113</v>
      </c>
    </row>
    <row r="164917" spans="1:3" x14ac:dyDescent="0.2">
      <c r="A164917" t="s">
        <v>141134</v>
      </c>
      <c r="B164917">
        <v>2007</v>
      </c>
      <c r="C164917">
        <v>70</v>
      </c>
    </row>
    <row r="164918" spans="1:3" x14ac:dyDescent="0.2">
      <c r="A164918" t="s">
        <v>141135</v>
      </c>
      <c r="B164918">
        <v>1998</v>
      </c>
      <c r="C164918">
        <v>116</v>
      </c>
    </row>
    <row r="164919" spans="1:3" x14ac:dyDescent="0.2">
      <c r="A164919" t="s">
        <v>141136</v>
      </c>
      <c r="B164919">
        <v>2013</v>
      </c>
      <c r="C164919">
        <v>105</v>
      </c>
    </row>
    <row r="164920" spans="1:3" x14ac:dyDescent="0.2">
      <c r="A164920" t="s">
        <v>141137</v>
      </c>
      <c r="B164920">
        <v>1926</v>
      </c>
      <c r="C164920">
        <v>60</v>
      </c>
    </row>
    <row r="164921" spans="1:3" x14ac:dyDescent="0.2">
      <c r="A164921" t="s">
        <v>141138</v>
      </c>
      <c r="B164921">
        <v>1945</v>
      </c>
      <c r="C164921">
        <v>69</v>
      </c>
    </row>
    <row r="164922" spans="1:3" x14ac:dyDescent="0.2">
      <c r="A164922" t="s">
        <v>141139</v>
      </c>
      <c r="B164922">
        <v>2009</v>
      </c>
      <c r="C164922">
        <v>75</v>
      </c>
    </row>
    <row r="164923" spans="1:3" x14ac:dyDescent="0.2">
      <c r="A164923" t="s">
        <v>141140</v>
      </c>
      <c r="B164923">
        <v>1929</v>
      </c>
      <c r="C164923">
        <v>70</v>
      </c>
    </row>
    <row r="164924" spans="1:3" x14ac:dyDescent="0.2">
      <c r="A164924" t="s">
        <v>141141</v>
      </c>
      <c r="B164924">
        <v>2016</v>
      </c>
      <c r="C164924">
        <v>110</v>
      </c>
    </row>
    <row r="164925" spans="1:3" x14ac:dyDescent="0.2">
      <c r="A164925" t="s">
        <v>141142</v>
      </c>
      <c r="B164925">
        <v>1990</v>
      </c>
      <c r="C164925">
        <v>87</v>
      </c>
    </row>
    <row r="164926" spans="1:3" x14ac:dyDescent="0.2">
      <c r="A164926" t="s">
        <v>141143</v>
      </c>
      <c r="B164926">
        <v>1924</v>
      </c>
      <c r="C164926">
        <v>80</v>
      </c>
    </row>
    <row r="164927" spans="1:3" x14ac:dyDescent="0.2">
      <c r="A164927" t="s">
        <v>141144</v>
      </c>
      <c r="B164927">
        <v>1960</v>
      </c>
      <c r="C164927">
        <v>86</v>
      </c>
    </row>
    <row r="164928" spans="1:3" x14ac:dyDescent="0.2">
      <c r="A164928" t="s">
        <v>141145</v>
      </c>
      <c r="B164928">
        <v>1979</v>
      </c>
      <c r="C164928">
        <v>95</v>
      </c>
    </row>
    <row r="164929" spans="1:3" x14ac:dyDescent="0.2">
      <c r="A164929" t="s">
        <v>141145</v>
      </c>
      <c r="B164929">
        <v>1979</v>
      </c>
      <c r="C164929">
        <v>92</v>
      </c>
    </row>
    <row r="164930" spans="1:3" x14ac:dyDescent="0.2">
      <c r="A164930" t="s">
        <v>141146</v>
      </c>
      <c r="B164930">
        <v>1920</v>
      </c>
      <c r="C164930">
        <v>60</v>
      </c>
    </row>
    <row r="164931" spans="1:3" x14ac:dyDescent="0.2">
      <c r="A164931" t="s">
        <v>141146</v>
      </c>
      <c r="B164931">
        <v>1937</v>
      </c>
      <c r="C164931">
        <v>64</v>
      </c>
    </row>
    <row r="164932" spans="1:3" x14ac:dyDescent="0.2">
      <c r="A164932" t="s">
        <v>141147</v>
      </c>
      <c r="B164932">
        <v>1974</v>
      </c>
      <c r="C164932">
        <v>113</v>
      </c>
    </row>
    <row r="164933" spans="1:3" x14ac:dyDescent="0.2">
      <c r="A164933" t="s">
        <v>141148</v>
      </c>
      <c r="B164933">
        <v>1970</v>
      </c>
      <c r="C164933">
        <v>91</v>
      </c>
    </row>
    <row r="164934" spans="1:3" x14ac:dyDescent="0.2">
      <c r="A164934" t="s">
        <v>141149</v>
      </c>
      <c r="B164934">
        <v>1928</v>
      </c>
      <c r="C164934">
        <v>60</v>
      </c>
    </row>
    <row r="164935" spans="1:3" x14ac:dyDescent="0.2">
      <c r="A164935" t="s">
        <v>141150</v>
      </c>
      <c r="B164935">
        <v>1930</v>
      </c>
      <c r="C164935">
        <v>70</v>
      </c>
    </row>
    <row r="164936" spans="1:3" x14ac:dyDescent="0.2">
      <c r="A164936" t="s">
        <v>141151</v>
      </c>
      <c r="B164936">
        <v>1977</v>
      </c>
      <c r="C164936">
        <v>100</v>
      </c>
    </row>
    <row r="164937" spans="1:3" x14ac:dyDescent="0.2">
      <c r="A164937" t="s">
        <v>141152</v>
      </c>
      <c r="B164937">
        <v>2012</v>
      </c>
      <c r="C164937">
        <v>85</v>
      </c>
    </row>
    <row r="164938" spans="1:3" x14ac:dyDescent="0.2">
      <c r="A164938" t="s">
        <v>141153</v>
      </c>
      <c r="B164938">
        <v>2009</v>
      </c>
      <c r="C164938">
        <v>51</v>
      </c>
    </row>
    <row r="164939" spans="1:3" x14ac:dyDescent="0.2">
      <c r="A164939" t="s">
        <v>141154</v>
      </c>
      <c r="B164939">
        <v>2014</v>
      </c>
      <c r="C164939">
        <v>95</v>
      </c>
    </row>
    <row r="164940" spans="1:3" x14ac:dyDescent="0.2">
      <c r="A164940" t="s">
        <v>141154</v>
      </c>
      <c r="B164940">
        <v>2014</v>
      </c>
      <c r="C164940">
        <v>95</v>
      </c>
    </row>
    <row r="164941" spans="1:3" x14ac:dyDescent="0.2">
      <c r="A164941" t="s">
        <v>141155</v>
      </c>
      <c r="B164941">
        <v>2003</v>
      </c>
      <c r="C164941">
        <v>82</v>
      </c>
    </row>
    <row r="164942" spans="1:3" x14ac:dyDescent="0.2">
      <c r="A164942" t="s">
        <v>141156</v>
      </c>
      <c r="B164942">
        <v>1925</v>
      </c>
      <c r="C164942">
        <v>70</v>
      </c>
    </row>
    <row r="164943" spans="1:3" x14ac:dyDescent="0.2">
      <c r="A164943" t="s">
        <v>141157</v>
      </c>
      <c r="B164943">
        <v>1920</v>
      </c>
      <c r="C164943">
        <v>60</v>
      </c>
    </row>
    <row r="164944" spans="1:3" x14ac:dyDescent="0.2">
      <c r="A164944" t="s">
        <v>141158</v>
      </c>
      <c r="B164944">
        <v>1980</v>
      </c>
      <c r="C164944">
        <v>105</v>
      </c>
    </row>
    <row r="164945" spans="1:3" x14ac:dyDescent="0.2">
      <c r="A164945" t="s">
        <v>141159</v>
      </c>
      <c r="B164945">
        <v>2012</v>
      </c>
      <c r="C164945">
        <v>110</v>
      </c>
    </row>
    <row r="164946" spans="1:3" x14ac:dyDescent="0.2">
      <c r="A164946" t="s">
        <v>141160</v>
      </c>
      <c r="B164946">
        <v>2011</v>
      </c>
      <c r="C164946">
        <v>118</v>
      </c>
    </row>
    <row r="164947" spans="1:3" x14ac:dyDescent="0.2">
      <c r="A164947" t="s">
        <v>141161</v>
      </c>
      <c r="B164947">
        <v>2016</v>
      </c>
      <c r="C164947">
        <v>84</v>
      </c>
    </row>
    <row r="164948" spans="1:3" x14ac:dyDescent="0.2">
      <c r="A164948" t="s">
        <v>141162</v>
      </c>
      <c r="B164948">
        <v>1964</v>
      </c>
      <c r="C164948">
        <v>91</v>
      </c>
    </row>
    <row r="164949" spans="1:3" x14ac:dyDescent="0.2">
      <c r="A164949" t="s">
        <v>141163</v>
      </c>
      <c r="B164949">
        <v>1984</v>
      </c>
      <c r="C164949">
        <v>97</v>
      </c>
    </row>
    <row r="164950" spans="1:3" x14ac:dyDescent="0.2">
      <c r="A164950" t="s">
        <v>141164</v>
      </c>
      <c r="B164950">
        <v>1955</v>
      </c>
      <c r="C164950">
        <v>81</v>
      </c>
    </row>
    <row r="164951" spans="1:3" x14ac:dyDescent="0.2">
      <c r="A164951" t="s">
        <v>141164</v>
      </c>
      <c r="B164951">
        <v>2014</v>
      </c>
      <c r="C164951">
        <v>106</v>
      </c>
    </row>
    <row r="164952" spans="1:3" x14ac:dyDescent="0.2">
      <c r="A164952" t="s">
        <v>141164</v>
      </c>
      <c r="B164952">
        <v>2017</v>
      </c>
      <c r="C164952">
        <v>85</v>
      </c>
    </row>
    <row r="164953" spans="1:3" x14ac:dyDescent="0.2">
      <c r="A164953" t="s">
        <v>141165</v>
      </c>
      <c r="B164953">
        <v>2017</v>
      </c>
      <c r="C164953">
        <v>85</v>
      </c>
    </row>
    <row r="164954" spans="1:3" x14ac:dyDescent="0.2">
      <c r="A164954" t="s">
        <v>141166</v>
      </c>
      <c r="B164954">
        <v>1931</v>
      </c>
      <c r="C164954">
        <v>57</v>
      </c>
    </row>
    <row r="164955" spans="1:3" x14ac:dyDescent="0.2">
      <c r="A164955" t="s">
        <v>141166</v>
      </c>
      <c r="B164955">
        <v>1998</v>
      </c>
      <c r="C164955">
        <v>88</v>
      </c>
    </row>
    <row r="164956" spans="1:3" x14ac:dyDescent="0.2">
      <c r="A164956" t="s">
        <v>141167</v>
      </c>
      <c r="B164956">
        <v>2010</v>
      </c>
      <c r="C164956">
        <v>76</v>
      </c>
    </row>
    <row r="164957" spans="1:3" x14ac:dyDescent="0.2">
      <c r="A164957" t="s">
        <v>141168</v>
      </c>
      <c r="B164957">
        <v>2009</v>
      </c>
      <c r="C164957">
        <v>90</v>
      </c>
    </row>
    <row r="164958" spans="1:3" x14ac:dyDescent="0.2">
      <c r="A164958" t="s">
        <v>141169</v>
      </c>
      <c r="B164958">
        <v>1998</v>
      </c>
      <c r="C164958">
        <v>105</v>
      </c>
    </row>
    <row r="164959" spans="1:3" x14ac:dyDescent="0.2">
      <c r="A164959" t="s">
        <v>141170</v>
      </c>
      <c r="B164959">
        <v>2002</v>
      </c>
      <c r="C164959">
        <v>95</v>
      </c>
    </row>
    <row r="164960" spans="1:3" x14ac:dyDescent="0.2">
      <c r="A164960" t="s">
        <v>141171</v>
      </c>
      <c r="B164960">
        <v>2008</v>
      </c>
      <c r="C164960">
        <v>95</v>
      </c>
    </row>
    <row r="164961" spans="1:3" x14ac:dyDescent="0.2">
      <c r="A164961" t="s">
        <v>141172</v>
      </c>
      <c r="B164961">
        <v>2006</v>
      </c>
      <c r="C164961">
        <v>94</v>
      </c>
    </row>
    <row r="164962" spans="1:3" x14ac:dyDescent="0.2">
      <c r="A164962" t="s">
        <v>141173</v>
      </c>
      <c r="B164962">
        <v>2006</v>
      </c>
      <c r="C164962">
        <v>138</v>
      </c>
    </row>
    <row r="164963" spans="1:3" x14ac:dyDescent="0.2">
      <c r="A164963" t="s">
        <v>141174</v>
      </c>
      <c r="B164963">
        <v>2002</v>
      </c>
      <c r="C164963">
        <v>102</v>
      </c>
    </row>
    <row r="164964" spans="1:3" x14ac:dyDescent="0.2">
      <c r="A164964" t="s">
        <v>141175</v>
      </c>
      <c r="B164964">
        <v>1989</v>
      </c>
      <c r="C164964">
        <v>90</v>
      </c>
    </row>
    <row r="164965" spans="1:3" x14ac:dyDescent="0.2">
      <c r="A164965" t="s">
        <v>141176</v>
      </c>
      <c r="B164965">
        <v>1953</v>
      </c>
      <c r="C164965">
        <v>77</v>
      </c>
    </row>
    <row r="164966" spans="1:3" x14ac:dyDescent="0.2">
      <c r="A164966" t="s">
        <v>141177</v>
      </c>
      <c r="B164966">
        <v>2009</v>
      </c>
      <c r="C164966">
        <v>80</v>
      </c>
    </row>
    <row r="164967" spans="1:3" x14ac:dyDescent="0.2">
      <c r="A164967" t="s">
        <v>141178</v>
      </c>
      <c r="B164967">
        <v>2009</v>
      </c>
      <c r="C164967">
        <v>102</v>
      </c>
    </row>
    <row r="164968" spans="1:3" x14ac:dyDescent="0.2">
      <c r="A164968" t="s">
        <v>141178</v>
      </c>
      <c r="B164968">
        <v>2009</v>
      </c>
      <c r="C164968">
        <v>103</v>
      </c>
    </row>
    <row r="164969" spans="1:3" x14ac:dyDescent="0.2">
      <c r="A164969" t="s">
        <v>141179</v>
      </c>
      <c r="B164969">
        <v>1956</v>
      </c>
      <c r="C164969">
        <v>94</v>
      </c>
    </row>
    <row r="164970" spans="1:3" x14ac:dyDescent="0.2">
      <c r="A164970" t="s">
        <v>141180</v>
      </c>
      <c r="B164970">
        <v>1973</v>
      </c>
      <c r="C164970">
        <v>95</v>
      </c>
    </row>
    <row r="164971" spans="1:3" x14ac:dyDescent="0.2">
      <c r="A164971" t="s">
        <v>141181</v>
      </c>
      <c r="B164971">
        <v>2004</v>
      </c>
      <c r="C164971">
        <v>114</v>
      </c>
    </row>
    <row r="164972" spans="1:3" x14ac:dyDescent="0.2">
      <c r="A164972" t="s">
        <v>141182</v>
      </c>
      <c r="B164972">
        <v>2005</v>
      </c>
      <c r="C164972">
        <v>84</v>
      </c>
    </row>
    <row r="164973" spans="1:3" x14ac:dyDescent="0.2">
      <c r="A164973" t="s">
        <v>141183</v>
      </c>
      <c r="B164973">
        <v>2010</v>
      </c>
      <c r="C164973">
        <v>50</v>
      </c>
    </row>
    <row r="164974" spans="1:3" x14ac:dyDescent="0.2">
      <c r="A164974" t="s">
        <v>141184</v>
      </c>
      <c r="B164974">
        <v>1995</v>
      </c>
      <c r="C164974">
        <v>98</v>
      </c>
    </row>
    <row r="164975" spans="1:3" x14ac:dyDescent="0.2">
      <c r="A164975" t="s">
        <v>141185</v>
      </c>
      <c r="B164975">
        <v>2003</v>
      </c>
      <c r="C164975">
        <v>117</v>
      </c>
    </row>
    <row r="164976" spans="1:3" x14ac:dyDescent="0.2">
      <c r="A164976" t="s">
        <v>141186</v>
      </c>
      <c r="B164976">
        <v>1998</v>
      </c>
      <c r="C164976">
        <v>88</v>
      </c>
    </row>
    <row r="164977" spans="1:3" x14ac:dyDescent="0.2">
      <c r="A164977" t="s">
        <v>141187</v>
      </c>
      <c r="B164977">
        <v>2010</v>
      </c>
      <c r="C164977">
        <v>82</v>
      </c>
    </row>
    <row r="164978" spans="1:3" x14ac:dyDescent="0.2">
      <c r="A164978" t="s">
        <v>141188</v>
      </c>
      <c r="B164978">
        <v>1952</v>
      </c>
      <c r="C164978">
        <v>67</v>
      </c>
    </row>
    <row r="164979" spans="1:3" x14ac:dyDescent="0.2">
      <c r="A164979" t="s">
        <v>141189</v>
      </c>
      <c r="B164979">
        <v>2012</v>
      </c>
      <c r="C164979">
        <v>50</v>
      </c>
    </row>
    <row r="164980" spans="1:3" x14ac:dyDescent="0.2">
      <c r="A164980" t="s">
        <v>141190</v>
      </c>
      <c r="B164980">
        <v>1930</v>
      </c>
      <c r="C164980">
        <v>69</v>
      </c>
    </row>
    <row r="164981" spans="1:3" x14ac:dyDescent="0.2">
      <c r="A164981" t="s">
        <v>141191</v>
      </c>
      <c r="B164981">
        <v>1938</v>
      </c>
      <c r="C164981">
        <v>67</v>
      </c>
    </row>
    <row r="164982" spans="1:3" x14ac:dyDescent="0.2">
      <c r="A164982" t="s">
        <v>141192</v>
      </c>
      <c r="B164982">
        <v>1941</v>
      </c>
      <c r="C164982">
        <v>79</v>
      </c>
    </row>
    <row r="164983" spans="1:3" x14ac:dyDescent="0.2">
      <c r="A164983" t="s">
        <v>141192</v>
      </c>
      <c r="B164983">
        <v>1941</v>
      </c>
      <c r="C164983">
        <v>85</v>
      </c>
    </row>
    <row r="164984" spans="1:3" x14ac:dyDescent="0.2">
      <c r="A164984" t="s">
        <v>141193</v>
      </c>
      <c r="B164984">
        <v>1993</v>
      </c>
      <c r="C164984">
        <v>98</v>
      </c>
    </row>
    <row r="164985" spans="1:3" x14ac:dyDescent="0.2">
      <c r="A164985" t="s">
        <v>141193</v>
      </c>
      <c r="B164985">
        <v>1993</v>
      </c>
      <c r="C164985">
        <v>100</v>
      </c>
    </row>
    <row r="164986" spans="1:3" x14ac:dyDescent="0.2">
      <c r="A164986" t="s">
        <v>141194</v>
      </c>
      <c r="B164986">
        <v>2016</v>
      </c>
      <c r="C164986">
        <v>92</v>
      </c>
    </row>
    <row r="164987" spans="1:3" x14ac:dyDescent="0.2">
      <c r="A164987" t="s">
        <v>141195</v>
      </c>
      <c r="B164987">
        <v>2001</v>
      </c>
      <c r="C164987">
        <v>153</v>
      </c>
    </row>
    <row r="164988" spans="1:3" x14ac:dyDescent="0.2">
      <c r="A164988" t="s">
        <v>141196</v>
      </c>
      <c r="B164988">
        <v>2009</v>
      </c>
      <c r="C164988">
        <v>82</v>
      </c>
    </row>
    <row r="164989" spans="1:3" x14ac:dyDescent="0.2">
      <c r="A164989" t="s">
        <v>141197</v>
      </c>
      <c r="B164989">
        <v>1919</v>
      </c>
      <c r="C164989">
        <v>50</v>
      </c>
    </row>
    <row r="164990" spans="1:3" x14ac:dyDescent="0.2">
      <c r="A164990" t="s">
        <v>141198</v>
      </c>
      <c r="B164990">
        <v>1935</v>
      </c>
      <c r="C164990">
        <v>77</v>
      </c>
    </row>
    <row r="164991" spans="1:3" x14ac:dyDescent="0.2">
      <c r="A164991" t="s">
        <v>141199</v>
      </c>
      <c r="B164991">
        <v>2015</v>
      </c>
      <c r="C164991">
        <v>79</v>
      </c>
    </row>
    <row r="164992" spans="1:3" x14ac:dyDescent="0.2">
      <c r="A164992" t="s">
        <v>141200</v>
      </c>
      <c r="B164992">
        <v>1994</v>
      </c>
      <c r="C164992">
        <v>102</v>
      </c>
    </row>
    <row r="164993" spans="1:3" x14ac:dyDescent="0.2">
      <c r="A164993" t="s">
        <v>141200</v>
      </c>
      <c r="B164993">
        <v>1994</v>
      </c>
      <c r="C164993">
        <v>101</v>
      </c>
    </row>
    <row r="164994" spans="1:3" x14ac:dyDescent="0.2">
      <c r="A164994" t="s">
        <v>141200</v>
      </c>
      <c r="B164994">
        <v>1994</v>
      </c>
      <c r="C164994">
        <v>101</v>
      </c>
    </row>
    <row r="164995" spans="1:3" x14ac:dyDescent="0.2">
      <c r="A164995" t="s">
        <v>141200</v>
      </c>
      <c r="B164995">
        <v>1994</v>
      </c>
      <c r="C164995">
        <v>102</v>
      </c>
    </row>
    <row r="164996" spans="1:3" x14ac:dyDescent="0.2">
      <c r="A164996" t="s">
        <v>141201</v>
      </c>
      <c r="B164996">
        <v>1984</v>
      </c>
      <c r="C164996">
        <v>90</v>
      </c>
    </row>
    <row r="164997" spans="1:3" x14ac:dyDescent="0.2">
      <c r="A164997" t="s">
        <v>141202</v>
      </c>
      <c r="B164997">
        <v>2001</v>
      </c>
      <c r="C164997">
        <v>94</v>
      </c>
    </row>
    <row r="164998" spans="1:3" x14ac:dyDescent="0.2">
      <c r="A164998" t="s">
        <v>141203</v>
      </c>
      <c r="B164998">
        <v>1986</v>
      </c>
      <c r="C164998">
        <v>87</v>
      </c>
    </row>
    <row r="164999" spans="1:3" x14ac:dyDescent="0.2">
      <c r="A164999" t="s">
        <v>141204</v>
      </c>
      <c r="B164999">
        <v>2006</v>
      </c>
      <c r="C164999">
        <v>87</v>
      </c>
    </row>
    <row r="165000" spans="1:3" x14ac:dyDescent="0.2">
      <c r="A165000" t="s">
        <v>141205</v>
      </c>
      <c r="B165000">
        <v>2010</v>
      </c>
      <c r="C165000">
        <v>45</v>
      </c>
    </row>
    <row r="165001" spans="1:3" x14ac:dyDescent="0.2">
      <c r="A165001" t="s">
        <v>141206</v>
      </c>
      <c r="B165001">
        <v>1986</v>
      </c>
      <c r="C165001">
        <v>90</v>
      </c>
    </row>
    <row r="165002" spans="1:3" x14ac:dyDescent="0.2">
      <c r="A165002" t="s">
        <v>141207</v>
      </c>
      <c r="B165002">
        <v>2002</v>
      </c>
      <c r="C165002">
        <v>84</v>
      </c>
    </row>
    <row r="165003" spans="1:3" x14ac:dyDescent="0.2">
      <c r="A165003" t="s">
        <v>141208</v>
      </c>
      <c r="B165003">
        <v>1981</v>
      </c>
      <c r="C165003">
        <v>76</v>
      </c>
    </row>
    <row r="165004" spans="1:3" x14ac:dyDescent="0.2">
      <c r="A165004" t="s">
        <v>141209</v>
      </c>
      <c r="B165004">
        <v>1957</v>
      </c>
      <c r="C165004">
        <v>102</v>
      </c>
    </row>
    <row r="165005" spans="1:3" x14ac:dyDescent="0.2">
      <c r="A165005" t="s">
        <v>141209</v>
      </c>
      <c r="B165005">
        <v>1957</v>
      </c>
      <c r="C165005">
        <v>89</v>
      </c>
    </row>
    <row r="165006" spans="1:3" x14ac:dyDescent="0.2">
      <c r="A165006" t="s">
        <v>141210</v>
      </c>
      <c r="B165006">
        <v>2007</v>
      </c>
      <c r="C165006">
        <v>65</v>
      </c>
    </row>
    <row r="165007" spans="1:3" x14ac:dyDescent="0.2">
      <c r="A165007" t="s">
        <v>141211</v>
      </c>
      <c r="B165007">
        <v>2011</v>
      </c>
      <c r="C165007">
        <v>100</v>
      </c>
    </row>
    <row r="165008" spans="1:3" x14ac:dyDescent="0.2">
      <c r="A165008" t="s">
        <v>141212</v>
      </c>
      <c r="B165008">
        <v>2007</v>
      </c>
      <c r="C165008">
        <v>60</v>
      </c>
    </row>
    <row r="165009" spans="1:3" x14ac:dyDescent="0.2">
      <c r="A165009" t="s">
        <v>141213</v>
      </c>
      <c r="B165009">
        <v>1949</v>
      </c>
      <c r="C165009">
        <v>89</v>
      </c>
    </row>
    <row r="165010" spans="1:3" x14ac:dyDescent="0.2">
      <c r="A165010" t="s">
        <v>141214</v>
      </c>
      <c r="B165010">
        <v>1974</v>
      </c>
      <c r="C165010">
        <v>76</v>
      </c>
    </row>
    <row r="165011" spans="1:3" x14ac:dyDescent="0.2">
      <c r="A165011" t="s">
        <v>141215</v>
      </c>
      <c r="B165011">
        <v>2002</v>
      </c>
      <c r="C165011">
        <v>88</v>
      </c>
    </row>
    <row r="165012" spans="1:3" x14ac:dyDescent="0.2">
      <c r="A165012" t="s">
        <v>141216</v>
      </c>
      <c r="B165012">
        <v>1955</v>
      </c>
      <c r="C165012">
        <v>92</v>
      </c>
    </row>
    <row r="165013" spans="1:3" x14ac:dyDescent="0.2">
      <c r="A165013" t="s">
        <v>141217</v>
      </c>
      <c r="B165013">
        <v>2012</v>
      </c>
      <c r="C165013">
        <v>105</v>
      </c>
    </row>
    <row r="165014" spans="1:3" x14ac:dyDescent="0.2">
      <c r="A165014" t="s">
        <v>141218</v>
      </c>
      <c r="B165014">
        <v>1975</v>
      </c>
      <c r="C165014">
        <v>70</v>
      </c>
    </row>
    <row r="165015" spans="1:3" x14ac:dyDescent="0.2">
      <c r="A165015" t="s">
        <v>141219</v>
      </c>
      <c r="B165015">
        <v>2001</v>
      </c>
      <c r="C165015">
        <v>130</v>
      </c>
    </row>
    <row r="165016" spans="1:3" x14ac:dyDescent="0.2">
      <c r="A165016" t="s">
        <v>141220</v>
      </c>
      <c r="B165016">
        <v>1946</v>
      </c>
      <c r="C165016">
        <v>87</v>
      </c>
    </row>
    <row r="165017" spans="1:3" x14ac:dyDescent="0.2">
      <c r="A165017" t="s">
        <v>141221</v>
      </c>
      <c r="B165017">
        <v>1992</v>
      </c>
      <c r="C165017">
        <v>98</v>
      </c>
    </row>
    <row r="165018" spans="1:3" x14ac:dyDescent="0.2">
      <c r="A165018" t="s">
        <v>141222</v>
      </c>
      <c r="B165018">
        <v>1963</v>
      </c>
      <c r="C165018">
        <v>97</v>
      </c>
    </row>
    <row r="165019" spans="1:3" x14ac:dyDescent="0.2">
      <c r="A165019" t="s">
        <v>141223</v>
      </c>
      <c r="B165019">
        <v>1983</v>
      </c>
      <c r="C165019">
        <v>96</v>
      </c>
    </row>
    <row r="165020" spans="1:3" x14ac:dyDescent="0.2">
      <c r="A165020" t="s">
        <v>141224</v>
      </c>
      <c r="B165020">
        <v>1995</v>
      </c>
      <c r="C165020">
        <v>97</v>
      </c>
    </row>
    <row r="165021" spans="1:3" x14ac:dyDescent="0.2">
      <c r="A165021" t="s">
        <v>141225</v>
      </c>
      <c r="B165021">
        <v>1976</v>
      </c>
      <c r="C165021">
        <v>90</v>
      </c>
    </row>
    <row r="165022" spans="1:3" x14ac:dyDescent="0.2">
      <c r="A165022" t="s">
        <v>141226</v>
      </c>
      <c r="B165022">
        <v>1943</v>
      </c>
      <c r="C165022">
        <v>92</v>
      </c>
    </row>
    <row r="165023" spans="1:3" x14ac:dyDescent="0.2">
      <c r="A165023" t="s">
        <v>141227</v>
      </c>
      <c r="B165023">
        <v>1930</v>
      </c>
      <c r="C165023">
        <v>101</v>
      </c>
    </row>
    <row r="165024" spans="1:3" x14ac:dyDescent="0.2">
      <c r="A165024" t="s">
        <v>141228</v>
      </c>
      <c r="B165024">
        <v>1942</v>
      </c>
      <c r="C165024">
        <v>106</v>
      </c>
    </row>
    <row r="165025" spans="1:3" x14ac:dyDescent="0.2">
      <c r="A165025" t="s">
        <v>141229</v>
      </c>
      <c r="B165025">
        <v>2015</v>
      </c>
      <c r="C165025">
        <v>92</v>
      </c>
    </row>
    <row r="165026" spans="1:3" x14ac:dyDescent="0.2">
      <c r="A165026" t="s">
        <v>141230</v>
      </c>
      <c r="B165026">
        <v>2013</v>
      </c>
      <c r="C165026">
        <v>82</v>
      </c>
    </row>
    <row r="165027" spans="1:3" x14ac:dyDescent="0.2">
      <c r="A165027" t="s">
        <v>141231</v>
      </c>
      <c r="B165027">
        <v>1947</v>
      </c>
      <c r="C165027">
        <v>93</v>
      </c>
    </row>
    <row r="165028" spans="1:3" x14ac:dyDescent="0.2">
      <c r="A165028" t="s">
        <v>141232</v>
      </c>
      <c r="B165028">
        <v>1967</v>
      </c>
      <c r="C165028">
        <v>80</v>
      </c>
    </row>
    <row r="165029" spans="1:3" x14ac:dyDescent="0.2">
      <c r="A165029" t="s">
        <v>141233</v>
      </c>
      <c r="B165029">
        <v>1951</v>
      </c>
      <c r="C165029">
        <v>102</v>
      </c>
    </row>
    <row r="165030" spans="1:3" x14ac:dyDescent="0.2">
      <c r="A165030" t="s">
        <v>141234</v>
      </c>
      <c r="B165030">
        <v>2016</v>
      </c>
      <c r="C165030">
        <v>88</v>
      </c>
    </row>
    <row r="165031" spans="1:3" x14ac:dyDescent="0.2">
      <c r="A165031" t="s">
        <v>141235</v>
      </c>
      <c r="B165031">
        <v>1941</v>
      </c>
      <c r="C165031">
        <v>83</v>
      </c>
    </row>
    <row r="165032" spans="1:3" x14ac:dyDescent="0.2">
      <c r="A165032" t="s">
        <v>141236</v>
      </c>
      <c r="B165032">
        <v>1952</v>
      </c>
      <c r="C165032">
        <v>96</v>
      </c>
    </row>
    <row r="165033" spans="1:3" x14ac:dyDescent="0.2">
      <c r="A165033" t="s">
        <v>141237</v>
      </c>
      <c r="B165033">
        <v>2008</v>
      </c>
      <c r="C165033">
        <v>89</v>
      </c>
    </row>
    <row r="165034" spans="1:3" x14ac:dyDescent="0.2">
      <c r="A165034" t="s">
        <v>141238</v>
      </c>
      <c r="B165034">
        <v>1976</v>
      </c>
      <c r="C165034">
        <v>117</v>
      </c>
    </row>
    <row r="165035" spans="1:3" x14ac:dyDescent="0.2">
      <c r="A165035" t="s">
        <v>141239</v>
      </c>
      <c r="B165035">
        <v>1936</v>
      </c>
      <c r="C165035">
        <v>66</v>
      </c>
    </row>
    <row r="165036" spans="1:3" x14ac:dyDescent="0.2">
      <c r="A165036" t="s">
        <v>141239</v>
      </c>
      <c r="B165036">
        <v>1987</v>
      </c>
      <c r="C165036">
        <v>137</v>
      </c>
    </row>
    <row r="165037" spans="1:3" x14ac:dyDescent="0.2">
      <c r="A165037" t="s">
        <v>141240</v>
      </c>
      <c r="B165037">
        <v>1982</v>
      </c>
      <c r="C165037">
        <v>82</v>
      </c>
    </row>
    <row r="165038" spans="1:3" x14ac:dyDescent="0.2">
      <c r="A165038" t="s">
        <v>141241</v>
      </c>
      <c r="B165038">
        <v>2007</v>
      </c>
      <c r="C165038">
        <v>96</v>
      </c>
    </row>
    <row r="165039" spans="1:3" x14ac:dyDescent="0.2">
      <c r="A165039" t="s">
        <v>141242</v>
      </c>
      <c r="B165039">
        <v>1921</v>
      </c>
      <c r="C165039">
        <v>60</v>
      </c>
    </row>
    <row r="165040" spans="1:3" x14ac:dyDescent="0.2">
      <c r="A165040" t="s">
        <v>141243</v>
      </c>
      <c r="B165040">
        <v>2004</v>
      </c>
      <c r="C165040">
        <v>123</v>
      </c>
    </row>
    <row r="165041" spans="1:3" x14ac:dyDescent="0.2">
      <c r="A165041" t="s">
        <v>141244</v>
      </c>
      <c r="B165041">
        <v>1928</v>
      </c>
      <c r="C165041">
        <v>60</v>
      </c>
    </row>
    <row r="165042" spans="1:3" x14ac:dyDescent="0.2">
      <c r="A165042" t="s">
        <v>141245</v>
      </c>
      <c r="B165042">
        <v>1946</v>
      </c>
      <c r="C165042">
        <v>73</v>
      </c>
    </row>
    <row r="165043" spans="1:3" x14ac:dyDescent="0.2">
      <c r="A165043" t="s">
        <v>141246</v>
      </c>
      <c r="B165043">
        <v>1937</v>
      </c>
      <c r="C165043">
        <v>72</v>
      </c>
    </row>
    <row r="165044" spans="1:3" x14ac:dyDescent="0.2">
      <c r="A165044" t="s">
        <v>141247</v>
      </c>
      <c r="B165044">
        <v>1936</v>
      </c>
      <c r="C165044">
        <v>88</v>
      </c>
    </row>
    <row r="165045" spans="1:3" x14ac:dyDescent="0.2">
      <c r="A165045" t="s">
        <v>141248</v>
      </c>
      <c r="B165045">
        <v>1937</v>
      </c>
      <c r="C165045">
        <v>85</v>
      </c>
    </row>
    <row r="165046" spans="1:3" x14ac:dyDescent="0.2">
      <c r="A165046" t="s">
        <v>141249</v>
      </c>
      <c r="B165046">
        <v>1939</v>
      </c>
      <c r="C165046">
        <v>75</v>
      </c>
    </row>
    <row r="165047" spans="1:3" x14ac:dyDescent="0.2">
      <c r="A165047" t="s">
        <v>141250</v>
      </c>
      <c r="B165047">
        <v>2016</v>
      </c>
      <c r="C165047">
        <v>85</v>
      </c>
    </row>
    <row r="165048" spans="1:3" x14ac:dyDescent="0.2">
      <c r="A165048" t="s">
        <v>141251</v>
      </c>
      <c r="B165048">
        <v>2014</v>
      </c>
      <c r="C165048">
        <v>72</v>
      </c>
    </row>
    <row r="165049" spans="1:3" x14ac:dyDescent="0.2">
      <c r="A165049" t="s">
        <v>141252</v>
      </c>
      <c r="B165049">
        <v>2016</v>
      </c>
      <c r="C165049">
        <v>80</v>
      </c>
    </row>
    <row r="165050" spans="1:3" x14ac:dyDescent="0.2">
      <c r="A165050" t="s">
        <v>141253</v>
      </c>
      <c r="B165050">
        <v>2006</v>
      </c>
      <c r="C165050">
        <v>88</v>
      </c>
    </row>
    <row r="165051" spans="1:3" x14ac:dyDescent="0.2">
      <c r="A165051" t="s">
        <v>141254</v>
      </c>
      <c r="B165051">
        <v>2006</v>
      </c>
      <c r="C165051">
        <v>81</v>
      </c>
    </row>
    <row r="165052" spans="1:3" x14ac:dyDescent="0.2">
      <c r="A165052" t="s">
        <v>141255</v>
      </c>
      <c r="B165052">
        <v>1998</v>
      </c>
      <c r="C165052">
        <v>95</v>
      </c>
    </row>
    <row r="165053" spans="1:3" x14ac:dyDescent="0.2">
      <c r="A165053" t="s">
        <v>141256</v>
      </c>
      <c r="B165053">
        <v>2002</v>
      </c>
      <c r="C165053">
        <v>111</v>
      </c>
    </row>
    <row r="165054" spans="1:3" x14ac:dyDescent="0.2">
      <c r="A165054" t="s">
        <v>141256</v>
      </c>
      <c r="B165054">
        <v>2002</v>
      </c>
      <c r="C165054">
        <v>105</v>
      </c>
    </row>
    <row r="165055" spans="1:3" x14ac:dyDescent="0.2">
      <c r="A165055" t="s">
        <v>141256</v>
      </c>
      <c r="B165055">
        <v>2002</v>
      </c>
      <c r="C165055">
        <v>109</v>
      </c>
    </row>
    <row r="165056" spans="1:3" x14ac:dyDescent="0.2">
      <c r="A165056" t="s">
        <v>141256</v>
      </c>
      <c r="B165056">
        <v>2002</v>
      </c>
      <c r="C165056">
        <v>105</v>
      </c>
    </row>
    <row r="165057" spans="1:3" x14ac:dyDescent="0.2">
      <c r="A165057" t="s">
        <v>141257</v>
      </c>
      <c r="B165057">
        <v>1973</v>
      </c>
      <c r="C165057">
        <v>90</v>
      </c>
    </row>
    <row r="165058" spans="1:3" x14ac:dyDescent="0.2">
      <c r="A165058" t="s">
        <v>141258</v>
      </c>
      <c r="B165058">
        <v>1970</v>
      </c>
      <c r="C165058">
        <v>91</v>
      </c>
    </row>
    <row r="165059" spans="1:3" x14ac:dyDescent="0.2">
      <c r="A165059" t="s">
        <v>141259</v>
      </c>
      <c r="B165059">
        <v>2011</v>
      </c>
      <c r="C165059">
        <v>91</v>
      </c>
    </row>
    <row r="165060" spans="1:3" x14ac:dyDescent="0.2">
      <c r="A165060" t="s">
        <v>141260</v>
      </c>
      <c r="B165060">
        <v>2004</v>
      </c>
      <c r="C165060">
        <v>99</v>
      </c>
    </row>
    <row r="165061" spans="1:3" x14ac:dyDescent="0.2">
      <c r="A165061" t="s">
        <v>141261</v>
      </c>
      <c r="B165061">
        <v>1968</v>
      </c>
      <c r="C165061">
        <v>97</v>
      </c>
    </row>
    <row r="165062" spans="1:3" x14ac:dyDescent="0.2">
      <c r="A165062" t="s">
        <v>141262</v>
      </c>
      <c r="B165062">
        <v>1964</v>
      </c>
      <c r="C165062">
        <v>82</v>
      </c>
    </row>
    <row r="165063" spans="1:3" x14ac:dyDescent="0.2">
      <c r="A165063" t="s">
        <v>141263</v>
      </c>
      <c r="B165063">
        <v>1983</v>
      </c>
      <c r="C165063">
        <v>98</v>
      </c>
    </row>
    <row r="165064" spans="1:3" x14ac:dyDescent="0.2">
      <c r="A165064" t="s">
        <v>141264</v>
      </c>
      <c r="B165064">
        <v>2014</v>
      </c>
      <c r="C165064">
        <v>115</v>
      </c>
    </row>
    <row r="165065" spans="1:3" x14ac:dyDescent="0.2">
      <c r="A165065" t="s">
        <v>141264</v>
      </c>
      <c r="B165065">
        <v>2016</v>
      </c>
      <c r="C165065">
        <v>97</v>
      </c>
    </row>
    <row r="165066" spans="1:3" x14ac:dyDescent="0.2">
      <c r="A165066" t="s">
        <v>141265</v>
      </c>
      <c r="B165066">
        <v>1968</v>
      </c>
      <c r="C165066">
        <v>90</v>
      </c>
    </row>
    <row r="165067" spans="1:3" x14ac:dyDescent="0.2">
      <c r="A165067" t="s">
        <v>141266</v>
      </c>
      <c r="B165067">
        <v>2000</v>
      </c>
      <c r="C165067">
        <v>91</v>
      </c>
    </row>
    <row r="165068" spans="1:3" x14ac:dyDescent="0.2">
      <c r="A165068" t="s">
        <v>141266</v>
      </c>
      <c r="B165068">
        <v>2000</v>
      </c>
      <c r="C165068">
        <v>87</v>
      </c>
    </row>
    <row r="165069" spans="1:3" x14ac:dyDescent="0.2">
      <c r="A165069" t="s">
        <v>141267</v>
      </c>
      <c r="B165069">
        <v>1997</v>
      </c>
      <c r="C165069">
        <v>106</v>
      </c>
    </row>
    <row r="165070" spans="1:3" x14ac:dyDescent="0.2">
      <c r="A165070" t="s">
        <v>141268</v>
      </c>
      <c r="B165070">
        <v>1927</v>
      </c>
      <c r="C165070">
        <v>65</v>
      </c>
    </row>
    <row r="165071" spans="1:3" x14ac:dyDescent="0.2">
      <c r="A165071" t="s">
        <v>141268</v>
      </c>
      <c r="B165071">
        <v>1946</v>
      </c>
      <c r="C165071">
        <v>61</v>
      </c>
    </row>
    <row r="165072" spans="1:3" x14ac:dyDescent="0.2">
      <c r="A165072" t="s">
        <v>141269</v>
      </c>
      <c r="B165072">
        <v>1995</v>
      </c>
      <c r="C165072">
        <v>98</v>
      </c>
    </row>
    <row r="165073" spans="1:3" x14ac:dyDescent="0.2">
      <c r="A165073" t="s">
        <v>141269</v>
      </c>
      <c r="B165073">
        <v>2011</v>
      </c>
      <c r="C165073">
        <v>98</v>
      </c>
    </row>
    <row r="165074" spans="1:3" x14ac:dyDescent="0.2">
      <c r="A165074" t="s">
        <v>141270</v>
      </c>
      <c r="B165074">
        <v>1923</v>
      </c>
      <c r="C165074">
        <v>70</v>
      </c>
    </row>
    <row r="165075" spans="1:3" x14ac:dyDescent="0.2">
      <c r="A165075" t="s">
        <v>141271</v>
      </c>
      <c r="B165075">
        <v>2016</v>
      </c>
      <c r="C165075">
        <v>77</v>
      </c>
    </row>
    <row r="165076" spans="1:3" x14ac:dyDescent="0.2">
      <c r="A165076" t="s">
        <v>141272</v>
      </c>
      <c r="B165076">
        <v>1991</v>
      </c>
      <c r="C165076">
        <v>53</v>
      </c>
    </row>
    <row r="165077" spans="1:3" x14ac:dyDescent="0.2">
      <c r="A165077" t="s">
        <v>141273</v>
      </c>
      <c r="B165077">
        <v>2013</v>
      </c>
      <c r="C165077">
        <v>100</v>
      </c>
    </row>
    <row r="165078" spans="1:3" x14ac:dyDescent="0.2">
      <c r="A165078" t="s">
        <v>141274</v>
      </c>
      <c r="B165078">
        <v>1934</v>
      </c>
      <c r="C165078">
        <v>85</v>
      </c>
    </row>
    <row r="165079" spans="1:3" x14ac:dyDescent="0.2">
      <c r="A165079" t="s">
        <v>141275</v>
      </c>
      <c r="B165079">
        <v>1933</v>
      </c>
      <c r="C165079">
        <v>68</v>
      </c>
    </row>
    <row r="165080" spans="1:3" x14ac:dyDescent="0.2">
      <c r="A165080" t="s">
        <v>141275</v>
      </c>
      <c r="B165080">
        <v>1933</v>
      </c>
      <c r="C165080">
        <v>53</v>
      </c>
    </row>
    <row r="165081" spans="1:3" x14ac:dyDescent="0.2">
      <c r="A165081" t="s">
        <v>141276</v>
      </c>
      <c r="B165081">
        <v>1936</v>
      </c>
      <c r="C165081">
        <v>57</v>
      </c>
    </row>
    <row r="165082" spans="1:3" x14ac:dyDescent="0.2">
      <c r="A165082" t="s">
        <v>141277</v>
      </c>
      <c r="B165082">
        <v>1993</v>
      </c>
      <c r="C165082">
        <v>92</v>
      </c>
    </row>
    <row r="165083" spans="1:3" x14ac:dyDescent="0.2">
      <c r="A165083" t="s">
        <v>141278</v>
      </c>
      <c r="B165083">
        <v>2014</v>
      </c>
      <c r="C165083">
        <v>96</v>
      </c>
    </row>
    <row r="165084" spans="1:3" x14ac:dyDescent="0.2">
      <c r="A165084" t="s">
        <v>141279</v>
      </c>
      <c r="B165084">
        <v>2015</v>
      </c>
      <c r="C165084">
        <v>92</v>
      </c>
    </row>
    <row r="165085" spans="1:3" x14ac:dyDescent="0.2">
      <c r="A165085" t="s">
        <v>141280</v>
      </c>
      <c r="B165085">
        <v>2016</v>
      </c>
      <c r="C165085">
        <v>73</v>
      </c>
    </row>
    <row r="165086" spans="1:3" x14ac:dyDescent="0.2">
      <c r="A165086" t="s">
        <v>141281</v>
      </c>
      <c r="B165086">
        <v>1982</v>
      </c>
      <c r="C165086">
        <v>92</v>
      </c>
    </row>
    <row r="165087" spans="1:3" x14ac:dyDescent="0.2">
      <c r="A165087" t="s">
        <v>141282</v>
      </c>
      <c r="B165087">
        <v>2009</v>
      </c>
      <c r="C165087">
        <v>85</v>
      </c>
    </row>
    <row r="165088" spans="1:3" x14ac:dyDescent="0.2">
      <c r="A165088" t="s">
        <v>141283</v>
      </c>
      <c r="B165088">
        <v>1991</v>
      </c>
      <c r="C165088">
        <v>90</v>
      </c>
    </row>
    <row r="165089" spans="1:3" x14ac:dyDescent="0.2">
      <c r="A165089" t="s">
        <v>141283</v>
      </c>
      <c r="B165089">
        <v>2008</v>
      </c>
      <c r="C165089">
        <v>98</v>
      </c>
    </row>
    <row r="165090" spans="1:3" x14ac:dyDescent="0.2">
      <c r="A165090" t="s">
        <v>141283</v>
      </c>
      <c r="B165090">
        <v>2008</v>
      </c>
      <c r="C165090">
        <v>124</v>
      </c>
    </row>
    <row r="165091" spans="1:3" x14ac:dyDescent="0.2">
      <c r="A165091" t="s">
        <v>141284</v>
      </c>
      <c r="B165091">
        <v>1930</v>
      </c>
      <c r="C165091">
        <v>71</v>
      </c>
    </row>
    <row r="165092" spans="1:3" x14ac:dyDescent="0.2">
      <c r="A165092" t="s">
        <v>141285</v>
      </c>
      <c r="B165092">
        <v>1947</v>
      </c>
      <c r="C165092">
        <v>55</v>
      </c>
    </row>
    <row r="165093" spans="1:3" x14ac:dyDescent="0.2">
      <c r="A165093" t="s">
        <v>141285</v>
      </c>
      <c r="B165093">
        <v>2005</v>
      </c>
      <c r="C165093">
        <v>67</v>
      </c>
    </row>
    <row r="165094" spans="1:3" x14ac:dyDescent="0.2">
      <c r="A165094" t="s">
        <v>141285</v>
      </c>
      <c r="B165094">
        <v>2005</v>
      </c>
      <c r="C165094">
        <v>72</v>
      </c>
    </row>
    <row r="165095" spans="1:3" x14ac:dyDescent="0.2">
      <c r="A165095" t="s">
        <v>141286</v>
      </c>
      <c r="B165095">
        <v>2015</v>
      </c>
      <c r="C165095">
        <v>93</v>
      </c>
    </row>
    <row r="165096" spans="1:3" x14ac:dyDescent="0.2">
      <c r="A165096" t="s">
        <v>141287</v>
      </c>
      <c r="B165096">
        <v>2013</v>
      </c>
      <c r="C165096">
        <v>75</v>
      </c>
    </row>
    <row r="165097" spans="1:3" x14ac:dyDescent="0.2">
      <c r="A165097" t="s">
        <v>141288</v>
      </c>
      <c r="B165097">
        <v>2013</v>
      </c>
      <c r="C165097">
        <v>88</v>
      </c>
    </row>
    <row r="165098" spans="1:3" x14ac:dyDescent="0.2">
      <c r="A165098" t="s">
        <v>141289</v>
      </c>
      <c r="B165098">
        <v>2011</v>
      </c>
      <c r="C165098">
        <v>70</v>
      </c>
    </row>
    <row r="165099" spans="1:3" x14ac:dyDescent="0.2">
      <c r="A165099" t="s">
        <v>141290</v>
      </c>
      <c r="B165099">
        <v>1986</v>
      </c>
      <c r="C165099">
        <v>84</v>
      </c>
    </row>
    <row r="165100" spans="1:3" x14ac:dyDescent="0.2">
      <c r="A165100" t="s">
        <v>141291</v>
      </c>
      <c r="B165100">
        <v>1962</v>
      </c>
      <c r="C165100">
        <v>65</v>
      </c>
    </row>
    <row r="165101" spans="1:3" x14ac:dyDescent="0.2">
      <c r="A165101" t="s">
        <v>141292</v>
      </c>
      <c r="B165101">
        <v>1927</v>
      </c>
      <c r="C165101">
        <v>70</v>
      </c>
    </row>
    <row r="165102" spans="1:3" x14ac:dyDescent="0.2">
      <c r="A165102" t="s">
        <v>141293</v>
      </c>
      <c r="B165102">
        <v>1941</v>
      </c>
      <c r="C165102">
        <v>77</v>
      </c>
    </row>
    <row r="165103" spans="1:3" x14ac:dyDescent="0.2">
      <c r="A165103" t="s">
        <v>141294</v>
      </c>
      <c r="B165103">
        <v>1985</v>
      </c>
      <c r="C165103">
        <v>125</v>
      </c>
    </row>
    <row r="165104" spans="1:3" x14ac:dyDescent="0.2">
      <c r="A165104" t="s">
        <v>141294</v>
      </c>
      <c r="B165104">
        <v>1985</v>
      </c>
      <c r="C165104">
        <v>125</v>
      </c>
    </row>
    <row r="165105" spans="1:3" x14ac:dyDescent="0.2">
      <c r="A165105" t="s">
        <v>141295</v>
      </c>
      <c r="B165105">
        <v>1932</v>
      </c>
      <c r="C165105">
        <v>78</v>
      </c>
    </row>
    <row r="165106" spans="1:3" x14ac:dyDescent="0.2">
      <c r="A165106" t="s">
        <v>141296</v>
      </c>
      <c r="B165106">
        <v>2012</v>
      </c>
      <c r="C165106">
        <v>82</v>
      </c>
    </row>
    <row r="165107" spans="1:3" x14ac:dyDescent="0.2">
      <c r="A165107" t="s">
        <v>141297</v>
      </c>
      <c r="B165107">
        <v>2007</v>
      </c>
      <c r="C165107">
        <v>93</v>
      </c>
    </row>
    <row r="165108" spans="1:3" x14ac:dyDescent="0.2">
      <c r="A165108" t="s">
        <v>141298</v>
      </c>
      <c r="B165108">
        <v>1934</v>
      </c>
      <c r="C165108">
        <v>75</v>
      </c>
    </row>
    <row r="165109" spans="1:3" x14ac:dyDescent="0.2">
      <c r="A165109" t="s">
        <v>141299</v>
      </c>
      <c r="B165109">
        <v>1962</v>
      </c>
      <c r="C165109">
        <v>92</v>
      </c>
    </row>
    <row r="165110" spans="1:3" x14ac:dyDescent="0.2">
      <c r="A165110" t="s">
        <v>141300</v>
      </c>
      <c r="B165110">
        <v>1969</v>
      </c>
      <c r="C165110">
        <v>85</v>
      </c>
    </row>
    <row r="165111" spans="1:3" x14ac:dyDescent="0.2">
      <c r="A165111" t="s">
        <v>141301</v>
      </c>
      <c r="B165111">
        <v>1947</v>
      </c>
      <c r="C165111">
        <v>92</v>
      </c>
    </row>
    <row r="165112" spans="1:3" x14ac:dyDescent="0.2">
      <c r="A165112" t="s">
        <v>141301</v>
      </c>
      <c r="B165112">
        <v>1962</v>
      </c>
      <c r="C165112">
        <v>80</v>
      </c>
    </row>
    <row r="165113" spans="1:3" x14ac:dyDescent="0.2">
      <c r="A165113" t="s">
        <v>141302</v>
      </c>
      <c r="B165113">
        <v>1991</v>
      </c>
      <c r="C165113">
        <v>88</v>
      </c>
    </row>
    <row r="165114" spans="1:3" x14ac:dyDescent="0.2">
      <c r="A165114" t="s">
        <v>141303</v>
      </c>
      <c r="B165114">
        <v>1958</v>
      </c>
      <c r="C165114">
        <v>78</v>
      </c>
    </row>
    <row r="165115" spans="1:3" x14ac:dyDescent="0.2">
      <c r="A165115" t="s">
        <v>141304</v>
      </c>
      <c r="B165115">
        <v>2007</v>
      </c>
      <c r="C165115">
        <v>100</v>
      </c>
    </row>
    <row r="165116" spans="1:3" x14ac:dyDescent="0.2">
      <c r="A165116" t="s">
        <v>141305</v>
      </c>
      <c r="B165116">
        <v>1918</v>
      </c>
      <c r="C165116">
        <v>60</v>
      </c>
    </row>
    <row r="165117" spans="1:3" x14ac:dyDescent="0.2">
      <c r="A165117" t="s">
        <v>141305</v>
      </c>
      <c r="B165117">
        <v>1922</v>
      </c>
      <c r="C165117">
        <v>70</v>
      </c>
    </row>
    <row r="165118" spans="1:3" x14ac:dyDescent="0.2">
      <c r="A165118" t="s">
        <v>141305</v>
      </c>
      <c r="B165118">
        <v>1972</v>
      </c>
      <c r="C165118">
        <v>95</v>
      </c>
    </row>
    <row r="165119" spans="1:3" x14ac:dyDescent="0.2">
      <c r="A165119" t="s">
        <v>141305</v>
      </c>
      <c r="B165119">
        <v>1972</v>
      </c>
      <c r="C165119">
        <v>90</v>
      </c>
    </row>
    <row r="165120" spans="1:3" x14ac:dyDescent="0.2">
      <c r="A165120" t="s">
        <v>141306</v>
      </c>
      <c r="B165120">
        <v>1931</v>
      </c>
      <c r="C165120">
        <v>77</v>
      </c>
    </row>
    <row r="165121" spans="1:3" x14ac:dyDescent="0.2">
      <c r="A165121" t="s">
        <v>141307</v>
      </c>
      <c r="B165121">
        <v>1952</v>
      </c>
      <c r="C165121">
        <v>54</v>
      </c>
    </row>
    <row r="165122" spans="1:3" x14ac:dyDescent="0.2">
      <c r="A165122" t="s">
        <v>141308</v>
      </c>
      <c r="B165122">
        <v>1925</v>
      </c>
      <c r="C165122">
        <v>68</v>
      </c>
    </row>
    <row r="165123" spans="1:3" x14ac:dyDescent="0.2">
      <c r="A165123" t="s">
        <v>141308</v>
      </c>
      <c r="B165123">
        <v>1938</v>
      </c>
      <c r="C165123">
        <v>57</v>
      </c>
    </row>
    <row r="165124" spans="1:3" x14ac:dyDescent="0.2">
      <c r="A165124" t="s">
        <v>141309</v>
      </c>
      <c r="B165124">
        <v>1979</v>
      </c>
      <c r="C165124">
        <v>96</v>
      </c>
    </row>
    <row r="165125" spans="1:3" x14ac:dyDescent="0.2">
      <c r="A165125" t="s">
        <v>141309</v>
      </c>
      <c r="B165125">
        <v>1979</v>
      </c>
      <c r="C165125">
        <v>94</v>
      </c>
    </row>
    <row r="165126" spans="1:3" x14ac:dyDescent="0.2">
      <c r="A165126" t="s">
        <v>141310</v>
      </c>
      <c r="B165126">
        <v>1925</v>
      </c>
      <c r="C165126">
        <v>95</v>
      </c>
    </row>
    <row r="165127" spans="1:3" x14ac:dyDescent="0.2">
      <c r="A165127" t="s">
        <v>141310</v>
      </c>
      <c r="B165127">
        <v>1932</v>
      </c>
      <c r="C165127">
        <v>65</v>
      </c>
    </row>
    <row r="165128" spans="1:3" x14ac:dyDescent="0.2">
      <c r="A165128" t="s">
        <v>141310</v>
      </c>
      <c r="B165128">
        <v>1947</v>
      </c>
      <c r="C165128">
        <v>61</v>
      </c>
    </row>
    <row r="165129" spans="1:3" x14ac:dyDescent="0.2">
      <c r="A165129" t="s">
        <v>141311</v>
      </c>
      <c r="B165129">
        <v>1944</v>
      </c>
      <c r="C165129">
        <v>56</v>
      </c>
    </row>
    <row r="165130" spans="1:3" x14ac:dyDescent="0.2">
      <c r="A165130" t="s">
        <v>141312</v>
      </c>
      <c r="B165130">
        <v>1940</v>
      </c>
      <c r="C165130">
        <v>58</v>
      </c>
    </row>
    <row r="165131" spans="1:3" x14ac:dyDescent="0.2">
      <c r="A165131" t="s">
        <v>141313</v>
      </c>
      <c r="B165131">
        <v>1937</v>
      </c>
      <c r="C165131">
        <v>55</v>
      </c>
    </row>
    <row r="165132" spans="1:3" x14ac:dyDescent="0.2">
      <c r="A165132" t="s">
        <v>141314</v>
      </c>
      <c r="B165132">
        <v>1936</v>
      </c>
      <c r="C165132">
        <v>58</v>
      </c>
    </row>
    <row r="165133" spans="1:3" x14ac:dyDescent="0.2">
      <c r="A165133" t="s">
        <v>141315</v>
      </c>
      <c r="B165133">
        <v>1943</v>
      </c>
      <c r="C165133">
        <v>58</v>
      </c>
    </row>
    <row r="165134" spans="1:3" x14ac:dyDescent="0.2">
      <c r="A165134" t="s">
        <v>141316</v>
      </c>
      <c r="B165134">
        <v>1943</v>
      </c>
      <c r="C165134">
        <v>59</v>
      </c>
    </row>
    <row r="165135" spans="1:3" x14ac:dyDescent="0.2">
      <c r="A165135" t="s">
        <v>141317</v>
      </c>
      <c r="B165135">
        <v>1940</v>
      </c>
      <c r="C165135">
        <v>55</v>
      </c>
    </row>
    <row r="165136" spans="1:3" x14ac:dyDescent="0.2">
      <c r="A165136" t="s">
        <v>141318</v>
      </c>
      <c r="B165136">
        <v>2009</v>
      </c>
      <c r="C165136">
        <v>83</v>
      </c>
    </row>
    <row r="165137" spans="1:3" x14ac:dyDescent="0.2">
      <c r="A165137" t="s">
        <v>141319</v>
      </c>
      <c r="B165137">
        <v>1984</v>
      </c>
      <c r="C165137">
        <v>90</v>
      </c>
    </row>
    <row r="165138" spans="1:3" x14ac:dyDescent="0.2">
      <c r="A165138" t="s">
        <v>141319</v>
      </c>
      <c r="B165138">
        <v>2015</v>
      </c>
      <c r="C165138">
        <v>100</v>
      </c>
    </row>
    <row r="165139" spans="1:3" x14ac:dyDescent="0.2">
      <c r="A165139" t="s">
        <v>141320</v>
      </c>
      <c r="B165139">
        <v>1963</v>
      </c>
      <c r="C165139">
        <v>74</v>
      </c>
    </row>
    <row r="165140" spans="1:3" x14ac:dyDescent="0.2">
      <c r="A165140" t="s">
        <v>141321</v>
      </c>
      <c r="B165140">
        <v>1957</v>
      </c>
      <c r="C165140">
        <v>114</v>
      </c>
    </row>
    <row r="165141" spans="1:3" x14ac:dyDescent="0.2">
      <c r="A165141" t="s">
        <v>141322</v>
      </c>
      <c r="B165141">
        <v>2011</v>
      </c>
      <c r="C165141">
        <v>75</v>
      </c>
    </row>
    <row r="165142" spans="1:3" x14ac:dyDescent="0.2">
      <c r="A165142" t="s">
        <v>141323</v>
      </c>
      <c r="B165142">
        <v>1994</v>
      </c>
      <c r="C165142">
        <v>97</v>
      </c>
    </row>
    <row r="165143" spans="1:3" x14ac:dyDescent="0.2">
      <c r="A165143" t="s">
        <v>141323</v>
      </c>
      <c r="B165143">
        <v>2014</v>
      </c>
      <c r="C165143">
        <v>84</v>
      </c>
    </row>
    <row r="165144" spans="1:3" x14ac:dyDescent="0.2">
      <c r="A165144" t="s">
        <v>141324</v>
      </c>
      <c r="B165144">
        <v>1997</v>
      </c>
      <c r="C165144">
        <v>102</v>
      </c>
    </row>
    <row r="165145" spans="1:3" x14ac:dyDescent="0.2">
      <c r="A165145" t="s">
        <v>141325</v>
      </c>
      <c r="B165145">
        <v>1995</v>
      </c>
      <c r="C165145">
        <v>80</v>
      </c>
    </row>
    <row r="165146" spans="1:3" x14ac:dyDescent="0.2">
      <c r="A165146" t="s">
        <v>141326</v>
      </c>
      <c r="B165146">
        <v>1977</v>
      </c>
      <c r="C165146">
        <v>73</v>
      </c>
    </row>
    <row r="165147" spans="1:3" x14ac:dyDescent="0.2">
      <c r="A165147" t="s">
        <v>141327</v>
      </c>
      <c r="B165147">
        <v>2016</v>
      </c>
      <c r="C165147">
        <v>90</v>
      </c>
    </row>
    <row r="165148" spans="1:3" x14ac:dyDescent="0.2">
      <c r="A165148" t="s">
        <v>141328</v>
      </c>
      <c r="B165148">
        <v>1937</v>
      </c>
      <c r="C165148">
        <v>71</v>
      </c>
    </row>
    <row r="165149" spans="1:3" x14ac:dyDescent="0.2">
      <c r="A165149" t="s">
        <v>141329</v>
      </c>
      <c r="B165149">
        <v>1935</v>
      </c>
      <c r="C165149">
        <v>62</v>
      </c>
    </row>
    <row r="165150" spans="1:3" x14ac:dyDescent="0.2">
      <c r="A165150" t="s">
        <v>141330</v>
      </c>
      <c r="B165150">
        <v>1919</v>
      </c>
      <c r="C165150">
        <v>60</v>
      </c>
    </row>
    <row r="165151" spans="1:3" x14ac:dyDescent="0.2">
      <c r="A165151" t="s">
        <v>141331</v>
      </c>
      <c r="B165151">
        <v>1962</v>
      </c>
      <c r="C165151">
        <v>92</v>
      </c>
    </row>
    <row r="165152" spans="1:3" x14ac:dyDescent="0.2">
      <c r="A165152" t="s">
        <v>141332</v>
      </c>
      <c r="B165152">
        <v>1989</v>
      </c>
      <c r="C165152">
        <v>105</v>
      </c>
    </row>
    <row r="165153" spans="1:3" x14ac:dyDescent="0.2">
      <c r="A165153" t="s">
        <v>141333</v>
      </c>
      <c r="B165153">
        <v>1991</v>
      </c>
      <c r="C165153">
        <v>111</v>
      </c>
    </row>
    <row r="165154" spans="1:3" x14ac:dyDescent="0.2">
      <c r="A165154" t="s">
        <v>141334</v>
      </c>
      <c r="B165154">
        <v>1929</v>
      </c>
      <c r="C165154">
        <v>100</v>
      </c>
    </row>
    <row r="165155" spans="1:3" x14ac:dyDescent="0.2">
      <c r="A165155" t="s">
        <v>141335</v>
      </c>
      <c r="B165155">
        <v>2016</v>
      </c>
      <c r="C165155">
        <v>90</v>
      </c>
    </row>
    <row r="165156" spans="1:3" x14ac:dyDescent="0.2">
      <c r="A165156" t="s">
        <v>141336</v>
      </c>
      <c r="B165156">
        <v>1918</v>
      </c>
      <c r="C165156">
        <v>50</v>
      </c>
    </row>
    <row r="165157" spans="1:3" x14ac:dyDescent="0.2">
      <c r="A165157" t="s">
        <v>141337</v>
      </c>
      <c r="B165157">
        <v>2010</v>
      </c>
      <c r="C165157">
        <v>120</v>
      </c>
    </row>
    <row r="165158" spans="1:3" x14ac:dyDescent="0.2">
      <c r="A165158" t="s">
        <v>141338</v>
      </c>
      <c r="B165158">
        <v>1971</v>
      </c>
      <c r="C165158">
        <v>91</v>
      </c>
    </row>
    <row r="165159" spans="1:3" x14ac:dyDescent="0.2">
      <c r="A165159" t="s">
        <v>141339</v>
      </c>
      <c r="B165159">
        <v>1960</v>
      </c>
      <c r="C165159">
        <v>110</v>
      </c>
    </row>
    <row r="165160" spans="1:3" x14ac:dyDescent="0.2">
      <c r="A165160" t="s">
        <v>141339</v>
      </c>
      <c r="B165160">
        <v>1960</v>
      </c>
      <c r="C165160">
        <v>112</v>
      </c>
    </row>
    <row r="165161" spans="1:3" x14ac:dyDescent="0.2">
      <c r="A165161" t="s">
        <v>141340</v>
      </c>
      <c r="B165161">
        <v>2006</v>
      </c>
      <c r="C165161">
        <v>103</v>
      </c>
    </row>
    <row r="165162" spans="1:3" x14ac:dyDescent="0.2">
      <c r="A165162" t="s">
        <v>141341</v>
      </c>
      <c r="B165162">
        <v>1971</v>
      </c>
      <c r="C165162">
        <v>136</v>
      </c>
    </row>
    <row r="165163" spans="1:3" x14ac:dyDescent="0.2">
      <c r="A165163" t="s">
        <v>141342</v>
      </c>
      <c r="B165163">
        <v>1967</v>
      </c>
      <c r="C165163">
        <v>90</v>
      </c>
    </row>
    <row r="165164" spans="1:3" x14ac:dyDescent="0.2">
      <c r="A165164" t="s">
        <v>141343</v>
      </c>
      <c r="B165164">
        <v>1965</v>
      </c>
      <c r="C165164">
        <v>99</v>
      </c>
    </row>
    <row r="165165" spans="1:3" x14ac:dyDescent="0.2">
      <c r="A165165" t="s">
        <v>141344</v>
      </c>
      <c r="B165165">
        <v>2006</v>
      </c>
      <c r="C165165">
        <v>98</v>
      </c>
    </row>
    <row r="165166" spans="1:3" x14ac:dyDescent="0.2">
      <c r="A165166" t="s">
        <v>141344</v>
      </c>
      <c r="B165166">
        <v>2006</v>
      </c>
      <c r="C165166">
        <v>78</v>
      </c>
    </row>
    <row r="165167" spans="1:3" x14ac:dyDescent="0.2">
      <c r="A165167" t="s">
        <v>141345</v>
      </c>
      <c r="B165167">
        <v>1995</v>
      </c>
      <c r="C165167">
        <v>96</v>
      </c>
    </row>
    <row r="165168" spans="1:3" x14ac:dyDescent="0.2">
      <c r="A165168" t="s">
        <v>141345</v>
      </c>
      <c r="B165168">
        <v>2004</v>
      </c>
      <c r="C165168">
        <v>93</v>
      </c>
    </row>
    <row r="165169" spans="1:3" x14ac:dyDescent="0.2">
      <c r="A165169" t="s">
        <v>141346</v>
      </c>
      <c r="B165169">
        <v>1952</v>
      </c>
      <c r="C165169">
        <v>70</v>
      </c>
    </row>
    <row r="165170" spans="1:3" x14ac:dyDescent="0.2">
      <c r="A165170" t="s">
        <v>141347</v>
      </c>
      <c r="B165170">
        <v>2008</v>
      </c>
      <c r="C165170">
        <v>108</v>
      </c>
    </row>
    <row r="165171" spans="1:3" x14ac:dyDescent="0.2">
      <c r="A165171" t="s">
        <v>141348</v>
      </c>
      <c r="B165171">
        <v>2010</v>
      </c>
      <c r="C165171">
        <v>98</v>
      </c>
    </row>
    <row r="165172" spans="1:3" x14ac:dyDescent="0.2">
      <c r="A165172" t="s">
        <v>141349</v>
      </c>
      <c r="B165172">
        <v>1987</v>
      </c>
      <c r="C165172">
        <v>92</v>
      </c>
    </row>
    <row r="165173" spans="1:3" x14ac:dyDescent="0.2">
      <c r="A165173" t="s">
        <v>141349</v>
      </c>
      <c r="B165173">
        <v>1987</v>
      </c>
      <c r="C165173">
        <v>92</v>
      </c>
    </row>
    <row r="165174" spans="1:3" x14ac:dyDescent="0.2">
      <c r="A165174" t="s">
        <v>141350</v>
      </c>
      <c r="B165174">
        <v>1998</v>
      </c>
      <c r="C165174">
        <v>108</v>
      </c>
    </row>
    <row r="165175" spans="1:3" x14ac:dyDescent="0.2">
      <c r="A165175" t="s">
        <v>141351</v>
      </c>
      <c r="B165175">
        <v>2005</v>
      </c>
      <c r="C165175">
        <v>87</v>
      </c>
    </row>
    <row r="165176" spans="1:3" x14ac:dyDescent="0.2">
      <c r="A165176" t="s">
        <v>141352</v>
      </c>
      <c r="B165176">
        <v>2006</v>
      </c>
      <c r="C165176">
        <v>88</v>
      </c>
    </row>
    <row r="165177" spans="1:3" x14ac:dyDescent="0.2">
      <c r="A165177" t="s">
        <v>141353</v>
      </c>
      <c r="B165177">
        <v>2007</v>
      </c>
      <c r="C165177">
        <v>95</v>
      </c>
    </row>
    <row r="165178" spans="1:3" x14ac:dyDescent="0.2">
      <c r="A165178" t="s">
        <v>141354</v>
      </c>
      <c r="B165178">
        <v>1949</v>
      </c>
      <c r="C165178">
        <v>70</v>
      </c>
    </row>
    <row r="165179" spans="1:3" x14ac:dyDescent="0.2">
      <c r="A165179" t="s">
        <v>141355</v>
      </c>
      <c r="B165179">
        <v>1946</v>
      </c>
      <c r="C165179">
        <v>73</v>
      </c>
    </row>
    <row r="165180" spans="1:3" x14ac:dyDescent="0.2">
      <c r="A165180" t="s">
        <v>141355</v>
      </c>
      <c r="B165180">
        <v>1992</v>
      </c>
      <c r="C165180">
        <v>85</v>
      </c>
    </row>
    <row r="165181" spans="1:3" x14ac:dyDescent="0.2">
      <c r="A165181" t="s">
        <v>141356</v>
      </c>
      <c r="B165181">
        <v>1931</v>
      </c>
      <c r="C165181">
        <v>57</v>
      </c>
    </row>
    <row r="165182" spans="1:3" x14ac:dyDescent="0.2">
      <c r="A165182" t="s">
        <v>141357</v>
      </c>
      <c r="B165182">
        <v>1969</v>
      </c>
      <c r="C165182">
        <v>81</v>
      </c>
    </row>
    <row r="165183" spans="1:3" x14ac:dyDescent="0.2">
      <c r="A165183" t="s">
        <v>141358</v>
      </c>
      <c r="B165183">
        <v>1999</v>
      </c>
      <c r="C165183">
        <v>106</v>
      </c>
    </row>
    <row r="165184" spans="1:3" x14ac:dyDescent="0.2">
      <c r="A165184" t="s">
        <v>141359</v>
      </c>
      <c r="B165184">
        <v>1966</v>
      </c>
      <c r="C165184">
        <v>80</v>
      </c>
    </row>
    <row r="165185" spans="1:3" x14ac:dyDescent="0.2">
      <c r="A165185" t="s">
        <v>141360</v>
      </c>
      <c r="B165185">
        <v>1918</v>
      </c>
      <c r="C165185">
        <v>50</v>
      </c>
    </row>
    <row r="165186" spans="1:3" x14ac:dyDescent="0.2">
      <c r="A165186" t="s">
        <v>141360</v>
      </c>
      <c r="B165186">
        <v>1951</v>
      </c>
      <c r="C165186">
        <v>62</v>
      </c>
    </row>
    <row r="165187" spans="1:3" x14ac:dyDescent="0.2">
      <c r="A165187" t="s">
        <v>141361</v>
      </c>
      <c r="B165187">
        <v>1999</v>
      </c>
      <c r="C165187">
        <v>98</v>
      </c>
    </row>
    <row r="165188" spans="1:3" x14ac:dyDescent="0.2">
      <c r="A165188" t="s">
        <v>141362</v>
      </c>
      <c r="B165188">
        <v>1989</v>
      </c>
      <c r="C165188">
        <v>92</v>
      </c>
    </row>
    <row r="165189" spans="1:3" x14ac:dyDescent="0.2">
      <c r="A165189" t="s">
        <v>141363</v>
      </c>
      <c r="B165189">
        <v>2012</v>
      </c>
      <c r="C165189">
        <v>87</v>
      </c>
    </row>
    <row r="165190" spans="1:3" x14ac:dyDescent="0.2">
      <c r="A165190" t="s">
        <v>141364</v>
      </c>
      <c r="B165190">
        <v>1964</v>
      </c>
      <c r="C165190">
        <v>88</v>
      </c>
    </row>
    <row r="165191" spans="1:3" x14ac:dyDescent="0.2">
      <c r="A165191" t="s">
        <v>141365</v>
      </c>
      <c r="B165191">
        <v>1917</v>
      </c>
      <c r="C165191">
        <v>72</v>
      </c>
    </row>
    <row r="165192" spans="1:3" x14ac:dyDescent="0.2">
      <c r="A165192" t="s">
        <v>141365</v>
      </c>
      <c r="B165192">
        <v>1937</v>
      </c>
      <c r="C165192">
        <v>65</v>
      </c>
    </row>
    <row r="165193" spans="1:3" x14ac:dyDescent="0.2">
      <c r="A165193" t="s">
        <v>141366</v>
      </c>
      <c r="B165193">
        <v>1990</v>
      </c>
      <c r="C165193">
        <v>125</v>
      </c>
    </row>
    <row r="165194" spans="1:3" x14ac:dyDescent="0.2">
      <c r="A165194" t="s">
        <v>141367</v>
      </c>
      <c r="B165194">
        <v>1984</v>
      </c>
      <c r="C165194">
        <v>92</v>
      </c>
    </row>
    <row r="165195" spans="1:3" x14ac:dyDescent="0.2">
      <c r="A165195" t="s">
        <v>141367</v>
      </c>
      <c r="B165195">
        <v>1984</v>
      </c>
      <c r="C165195">
        <v>87</v>
      </c>
    </row>
    <row r="165196" spans="1:3" x14ac:dyDescent="0.2">
      <c r="A165196" t="s">
        <v>141368</v>
      </c>
      <c r="B165196">
        <v>2015</v>
      </c>
      <c r="C165196">
        <v>100</v>
      </c>
    </row>
    <row r="165197" spans="1:3" x14ac:dyDescent="0.2">
      <c r="A165197" t="s">
        <v>141369</v>
      </c>
      <c r="B165197">
        <v>2015</v>
      </c>
      <c r="C165197">
        <v>82</v>
      </c>
    </row>
    <row r="165198" spans="1:3" x14ac:dyDescent="0.2">
      <c r="A165198" t="s">
        <v>141370</v>
      </c>
      <c r="B165198">
        <v>1961</v>
      </c>
      <c r="C165198">
        <v>114</v>
      </c>
    </row>
    <row r="165199" spans="1:3" x14ac:dyDescent="0.2">
      <c r="A165199" t="s">
        <v>141371</v>
      </c>
      <c r="B165199">
        <v>1972</v>
      </c>
      <c r="C165199">
        <v>87</v>
      </c>
    </row>
    <row r="165200" spans="1:3" x14ac:dyDescent="0.2">
      <c r="A165200" t="s">
        <v>141372</v>
      </c>
      <c r="B165200">
        <v>1968</v>
      </c>
      <c r="C165200">
        <v>94</v>
      </c>
    </row>
    <row r="165201" spans="1:3" x14ac:dyDescent="0.2">
      <c r="A165201" t="s">
        <v>141372</v>
      </c>
      <c r="B165201">
        <v>1968</v>
      </c>
      <c r="C165201">
        <v>91</v>
      </c>
    </row>
    <row r="165202" spans="1:3" x14ac:dyDescent="0.2">
      <c r="A165202" t="s">
        <v>141372</v>
      </c>
      <c r="B165202">
        <v>2014</v>
      </c>
      <c r="C165202">
        <v>86</v>
      </c>
    </row>
    <row r="165203" spans="1:3" x14ac:dyDescent="0.2">
      <c r="A165203" t="s">
        <v>141373</v>
      </c>
      <c r="B165203">
        <v>1965</v>
      </c>
      <c r="C165203">
        <v>77</v>
      </c>
    </row>
    <row r="165204" spans="1:3" x14ac:dyDescent="0.2">
      <c r="A165204" t="s">
        <v>141374</v>
      </c>
      <c r="B165204">
        <v>1969</v>
      </c>
      <c r="C165204">
        <v>88</v>
      </c>
    </row>
    <row r="165205" spans="1:3" x14ac:dyDescent="0.2">
      <c r="A165205" t="s">
        <v>141375</v>
      </c>
      <c r="B165205">
        <v>1925</v>
      </c>
      <c r="C165205">
        <v>60</v>
      </c>
    </row>
    <row r="165206" spans="1:3" x14ac:dyDescent="0.2">
      <c r="A165206" t="s">
        <v>141376</v>
      </c>
      <c r="B165206">
        <v>1942</v>
      </c>
      <c r="C165206">
        <v>70</v>
      </c>
    </row>
    <row r="165207" spans="1:3" x14ac:dyDescent="0.2">
      <c r="A165207" t="s">
        <v>141377</v>
      </c>
      <c r="B165207">
        <v>1936</v>
      </c>
      <c r="C165207">
        <v>60</v>
      </c>
    </row>
    <row r="165208" spans="1:3" x14ac:dyDescent="0.2">
      <c r="A165208" t="s">
        <v>141378</v>
      </c>
      <c r="B165208">
        <v>1936</v>
      </c>
      <c r="C165208">
        <v>60</v>
      </c>
    </row>
    <row r="165209" spans="1:3" x14ac:dyDescent="0.2">
      <c r="A165209" t="s">
        <v>141379</v>
      </c>
      <c r="B165209">
        <v>1986</v>
      </c>
      <c r="C165209">
        <v>106</v>
      </c>
    </row>
    <row r="165210" spans="1:3" x14ac:dyDescent="0.2">
      <c r="A165210" t="s">
        <v>141380</v>
      </c>
      <c r="B165210">
        <v>1997</v>
      </c>
      <c r="C165210">
        <v>118</v>
      </c>
    </row>
    <row r="165211" spans="1:3" x14ac:dyDescent="0.2">
      <c r="A165211" t="s">
        <v>141381</v>
      </c>
      <c r="B165211">
        <v>1962</v>
      </c>
      <c r="C165211">
        <v>98</v>
      </c>
    </row>
    <row r="165212" spans="1:3" x14ac:dyDescent="0.2">
      <c r="A165212" t="s">
        <v>141382</v>
      </c>
      <c r="B165212">
        <v>2000</v>
      </c>
      <c r="C165212">
        <v>115</v>
      </c>
    </row>
    <row r="165213" spans="1:3" x14ac:dyDescent="0.2">
      <c r="A165213" t="s">
        <v>141383</v>
      </c>
      <c r="B165213">
        <v>2000</v>
      </c>
      <c r="C165213">
        <v>90</v>
      </c>
    </row>
    <row r="165214" spans="1:3" x14ac:dyDescent="0.2">
      <c r="A165214" t="s">
        <v>141383</v>
      </c>
      <c r="B165214">
        <v>2000</v>
      </c>
      <c r="C165214">
        <v>90</v>
      </c>
    </row>
    <row r="165215" spans="1:3" x14ac:dyDescent="0.2">
      <c r="A165215" t="s">
        <v>141384</v>
      </c>
      <c r="B165215">
        <v>1993</v>
      </c>
      <c r="C165215">
        <v>109</v>
      </c>
    </row>
    <row r="165216" spans="1:3" x14ac:dyDescent="0.2">
      <c r="A165216" t="s">
        <v>141385</v>
      </c>
      <c r="B165216">
        <v>1967</v>
      </c>
      <c r="C165216">
        <v>107</v>
      </c>
    </row>
    <row r="165217" spans="1:3" x14ac:dyDescent="0.2">
      <c r="A165217" t="s">
        <v>141386</v>
      </c>
      <c r="B165217">
        <v>2006</v>
      </c>
      <c r="C165217">
        <v>93</v>
      </c>
    </row>
    <row r="165218" spans="1:3" x14ac:dyDescent="0.2">
      <c r="A165218" t="s">
        <v>141387</v>
      </c>
      <c r="B165218">
        <v>1935</v>
      </c>
      <c r="C165218">
        <v>65</v>
      </c>
    </row>
    <row r="165219" spans="1:3" x14ac:dyDescent="0.2">
      <c r="A165219" t="s">
        <v>141388</v>
      </c>
      <c r="B165219">
        <v>2004</v>
      </c>
      <c r="C165219">
        <v>78</v>
      </c>
    </row>
    <row r="165220" spans="1:3" x14ac:dyDescent="0.2">
      <c r="A165220" t="s">
        <v>141389</v>
      </c>
      <c r="B165220">
        <v>1990</v>
      </c>
      <c r="C165220">
        <v>80</v>
      </c>
    </row>
    <row r="165221" spans="1:3" x14ac:dyDescent="0.2">
      <c r="A165221" t="s">
        <v>141390</v>
      </c>
      <c r="B165221">
        <v>1991</v>
      </c>
      <c r="C165221">
        <v>104</v>
      </c>
    </row>
    <row r="165222" spans="1:3" x14ac:dyDescent="0.2">
      <c r="A165222" t="s">
        <v>141391</v>
      </c>
      <c r="B165222">
        <v>1925</v>
      </c>
      <c r="C165222">
        <v>70</v>
      </c>
    </row>
    <row r="165223" spans="1:3" x14ac:dyDescent="0.2">
      <c r="A165223" t="s">
        <v>141391</v>
      </c>
      <c r="B165223">
        <v>1945</v>
      </c>
      <c r="C165223">
        <v>57</v>
      </c>
    </row>
    <row r="165224" spans="1:3" x14ac:dyDescent="0.2">
      <c r="A165224" t="s">
        <v>141391</v>
      </c>
      <c r="B165224">
        <v>1988</v>
      </c>
      <c r="C165224">
        <v>94</v>
      </c>
    </row>
    <row r="165225" spans="1:3" x14ac:dyDescent="0.2">
      <c r="A165225" t="s">
        <v>141392</v>
      </c>
      <c r="B165225">
        <v>2000</v>
      </c>
      <c r="C165225">
        <v>92</v>
      </c>
    </row>
    <row r="165226" spans="1:3" x14ac:dyDescent="0.2">
      <c r="A165226" t="s">
        <v>141392</v>
      </c>
      <c r="B165226">
        <v>2016</v>
      </c>
      <c r="C165226">
        <v>92</v>
      </c>
    </row>
    <row r="165227" spans="1:3" x14ac:dyDescent="0.2">
      <c r="A165227" t="s">
        <v>141393</v>
      </c>
      <c r="B165227">
        <v>1999</v>
      </c>
      <c r="C165227">
        <v>93</v>
      </c>
    </row>
    <row r="165228" spans="1:3" x14ac:dyDescent="0.2">
      <c r="A165228" t="s">
        <v>141393</v>
      </c>
      <c r="B165228">
        <v>1999</v>
      </c>
      <c r="C165228">
        <v>93</v>
      </c>
    </row>
    <row r="165229" spans="1:3" x14ac:dyDescent="0.2">
      <c r="A165229" t="s">
        <v>141394</v>
      </c>
      <c r="B165229">
        <v>1994</v>
      </c>
      <c r="C165229">
        <v>94</v>
      </c>
    </row>
    <row r="165230" spans="1:3" x14ac:dyDescent="0.2">
      <c r="A165230" t="s">
        <v>141395</v>
      </c>
      <c r="B165230">
        <v>1990</v>
      </c>
      <c r="C165230">
        <v>92</v>
      </c>
    </row>
    <row r="165231" spans="1:3" x14ac:dyDescent="0.2">
      <c r="A165231" t="s">
        <v>141395</v>
      </c>
      <c r="B165231">
        <v>2011</v>
      </c>
      <c r="C165231">
        <v>78</v>
      </c>
    </row>
    <row r="165232" spans="1:3" x14ac:dyDescent="0.2">
      <c r="A165232" t="s">
        <v>141396</v>
      </c>
      <c r="B165232">
        <v>2014</v>
      </c>
      <c r="C165232">
        <v>85</v>
      </c>
    </row>
    <row r="165233" spans="1:3" x14ac:dyDescent="0.2">
      <c r="A165233" t="s">
        <v>141397</v>
      </c>
      <c r="B165233">
        <v>2014</v>
      </c>
      <c r="C165233">
        <v>104</v>
      </c>
    </row>
    <row r="165234" spans="1:3" x14ac:dyDescent="0.2">
      <c r="A165234" t="s">
        <v>141398</v>
      </c>
      <c r="B165234">
        <v>1996</v>
      </c>
      <c r="C165234">
        <v>92</v>
      </c>
    </row>
    <row r="165235" spans="1:3" x14ac:dyDescent="0.2">
      <c r="A165235" t="s">
        <v>141398</v>
      </c>
      <c r="B165235">
        <v>1996</v>
      </c>
      <c r="C165235">
        <v>99</v>
      </c>
    </row>
    <row r="165236" spans="1:3" x14ac:dyDescent="0.2">
      <c r="A165236" t="s">
        <v>141399</v>
      </c>
      <c r="B165236">
        <v>1922</v>
      </c>
      <c r="C165236">
        <v>80</v>
      </c>
    </row>
    <row r="165237" spans="1:3" x14ac:dyDescent="0.2">
      <c r="A165237" t="s">
        <v>141400</v>
      </c>
      <c r="B165237">
        <v>1984</v>
      </c>
      <c r="C165237">
        <v>95</v>
      </c>
    </row>
    <row r="165238" spans="1:3" x14ac:dyDescent="0.2">
      <c r="A165238" t="s">
        <v>141401</v>
      </c>
      <c r="B165238">
        <v>1985</v>
      </c>
      <c r="C165238">
        <v>92</v>
      </c>
    </row>
    <row r="165239" spans="1:3" x14ac:dyDescent="0.2">
      <c r="A165239" t="s">
        <v>141401</v>
      </c>
      <c r="B165239">
        <v>1985</v>
      </c>
      <c r="C165239">
        <v>100</v>
      </c>
    </row>
    <row r="165240" spans="1:3" x14ac:dyDescent="0.2">
      <c r="A165240" t="s">
        <v>141402</v>
      </c>
      <c r="B165240">
        <v>1951</v>
      </c>
      <c r="C165240">
        <v>87</v>
      </c>
    </row>
    <row r="165241" spans="1:3" x14ac:dyDescent="0.2">
      <c r="A165241" t="s">
        <v>141403</v>
      </c>
      <c r="B165241">
        <v>1927</v>
      </c>
      <c r="C165241">
        <v>60</v>
      </c>
    </row>
    <row r="165242" spans="1:3" x14ac:dyDescent="0.2">
      <c r="A165242" t="s">
        <v>141404</v>
      </c>
      <c r="B165242">
        <v>1978</v>
      </c>
      <c r="C165242">
        <v>82</v>
      </c>
    </row>
    <row r="165243" spans="1:3" x14ac:dyDescent="0.2">
      <c r="A165243" t="s">
        <v>141405</v>
      </c>
      <c r="B165243">
        <v>1982</v>
      </c>
      <c r="C165243">
        <v>180</v>
      </c>
    </row>
    <row r="165244" spans="1:3" x14ac:dyDescent="0.2">
      <c r="A165244" t="s">
        <v>141406</v>
      </c>
      <c r="B165244">
        <v>1934</v>
      </c>
      <c r="C165244">
        <v>99</v>
      </c>
    </row>
    <row r="165245" spans="1:3" x14ac:dyDescent="0.2">
      <c r="A165245" t="s">
        <v>141406</v>
      </c>
      <c r="B165245">
        <v>1956</v>
      </c>
      <c r="C165245">
        <v>90</v>
      </c>
    </row>
    <row r="165246" spans="1:3" x14ac:dyDescent="0.2">
      <c r="A165246" t="s">
        <v>141406</v>
      </c>
      <c r="B165246">
        <v>1961</v>
      </c>
      <c r="C165246">
        <v>100</v>
      </c>
    </row>
    <row r="165247" spans="1:3" x14ac:dyDescent="0.2">
      <c r="A165247" t="s">
        <v>141406</v>
      </c>
      <c r="B165247">
        <v>1961</v>
      </c>
      <c r="C165247">
        <v>90</v>
      </c>
    </row>
    <row r="165248" spans="1:3" x14ac:dyDescent="0.2">
      <c r="A165248" t="s">
        <v>141407</v>
      </c>
      <c r="B165248">
        <v>1964</v>
      </c>
      <c r="C165248">
        <v>90</v>
      </c>
    </row>
    <row r="165249" spans="1:3" x14ac:dyDescent="0.2">
      <c r="A165249" t="s">
        <v>141408</v>
      </c>
      <c r="B165249">
        <v>1981</v>
      </c>
      <c r="C165249">
        <v>80</v>
      </c>
    </row>
    <row r="165250" spans="1:3" x14ac:dyDescent="0.2">
      <c r="A165250" t="s">
        <v>141408</v>
      </c>
      <c r="B165250">
        <v>2011</v>
      </c>
      <c r="C165250">
        <v>102</v>
      </c>
    </row>
    <row r="165251" spans="1:3" x14ac:dyDescent="0.2">
      <c r="A165251" t="s">
        <v>141409</v>
      </c>
      <c r="B165251">
        <v>2016</v>
      </c>
      <c r="C165251">
        <v>3</v>
      </c>
    </row>
    <row r="165252" spans="1:3" x14ac:dyDescent="0.2">
      <c r="A165252" t="s">
        <v>141410</v>
      </c>
      <c r="B165252">
        <v>1953</v>
      </c>
      <c r="C165252">
        <v>84</v>
      </c>
    </row>
    <row r="165253" spans="1:3" x14ac:dyDescent="0.2">
      <c r="A165253" t="s">
        <v>141411</v>
      </c>
      <c r="B165253">
        <v>1967</v>
      </c>
      <c r="C165253">
        <v>108</v>
      </c>
    </row>
    <row r="165254" spans="1:3" x14ac:dyDescent="0.2">
      <c r="A165254" t="s">
        <v>141412</v>
      </c>
      <c r="B165254">
        <v>2012</v>
      </c>
      <c r="C165254">
        <v>50</v>
      </c>
    </row>
    <row r="165255" spans="1:3" x14ac:dyDescent="0.2">
      <c r="A165255" t="s">
        <v>141413</v>
      </c>
      <c r="B165255">
        <v>2005</v>
      </c>
      <c r="C165255">
        <v>93</v>
      </c>
    </row>
    <row r="165256" spans="1:3" x14ac:dyDescent="0.2">
      <c r="A165256" t="s">
        <v>141414</v>
      </c>
      <c r="B165256">
        <v>2015</v>
      </c>
      <c r="C165256">
        <v>116</v>
      </c>
    </row>
    <row r="165257" spans="1:3" x14ac:dyDescent="0.2">
      <c r="A165257" t="s">
        <v>141415</v>
      </c>
      <c r="B165257">
        <v>2012</v>
      </c>
      <c r="C165257">
        <v>135</v>
      </c>
    </row>
    <row r="165258" spans="1:3" x14ac:dyDescent="0.2">
      <c r="A165258" t="s">
        <v>141416</v>
      </c>
      <c r="B165258">
        <v>2012</v>
      </c>
      <c r="C165258">
        <v>102</v>
      </c>
    </row>
    <row r="165259" spans="1:3" x14ac:dyDescent="0.2">
      <c r="A165259" t="s">
        <v>141417</v>
      </c>
      <c r="B165259">
        <v>2008</v>
      </c>
      <c r="C165259">
        <v>90</v>
      </c>
    </row>
    <row r="165260" spans="1:3" x14ac:dyDescent="0.2">
      <c r="A165260" t="s">
        <v>141417</v>
      </c>
      <c r="B165260">
        <v>2008</v>
      </c>
      <c r="C165260">
        <v>111</v>
      </c>
    </row>
    <row r="165261" spans="1:3" x14ac:dyDescent="0.2">
      <c r="A165261" t="s">
        <v>141418</v>
      </c>
      <c r="B165261">
        <v>2001</v>
      </c>
      <c r="C165261">
        <v>96</v>
      </c>
    </row>
    <row r="165262" spans="1:3" x14ac:dyDescent="0.2">
      <c r="A165262" t="s">
        <v>141418</v>
      </c>
      <c r="B165262">
        <v>2001</v>
      </c>
      <c r="C165262">
        <v>95</v>
      </c>
    </row>
    <row r="165263" spans="1:3" x14ac:dyDescent="0.2">
      <c r="A165263" t="s">
        <v>141419</v>
      </c>
      <c r="B165263">
        <v>2012</v>
      </c>
      <c r="C165263">
        <v>82</v>
      </c>
    </row>
    <row r="165264" spans="1:3" x14ac:dyDescent="0.2">
      <c r="A165264" t="s">
        <v>141420</v>
      </c>
      <c r="B165264">
        <v>2009</v>
      </c>
      <c r="C165264">
        <v>87</v>
      </c>
    </row>
    <row r="165265" spans="1:3" x14ac:dyDescent="0.2">
      <c r="A165265" t="s">
        <v>141421</v>
      </c>
      <c r="B165265">
        <v>1971</v>
      </c>
      <c r="C165265">
        <v>95</v>
      </c>
    </row>
    <row r="165266" spans="1:3" x14ac:dyDescent="0.2">
      <c r="A165266" t="s">
        <v>141421</v>
      </c>
      <c r="B165266">
        <v>2003</v>
      </c>
      <c r="C165266">
        <v>100</v>
      </c>
    </row>
    <row r="165267" spans="1:3" x14ac:dyDescent="0.2">
      <c r="A165267" t="s">
        <v>141422</v>
      </c>
      <c r="B165267">
        <v>2010</v>
      </c>
      <c r="C165267">
        <v>63</v>
      </c>
    </row>
    <row r="165268" spans="1:3" x14ac:dyDescent="0.2">
      <c r="A165268" t="s">
        <v>141423</v>
      </c>
      <c r="B165268">
        <v>2005</v>
      </c>
      <c r="C165268">
        <v>105</v>
      </c>
    </row>
    <row r="165269" spans="1:3" x14ac:dyDescent="0.2">
      <c r="A165269" t="s">
        <v>141424</v>
      </c>
      <c r="B165269">
        <v>2009</v>
      </c>
      <c r="C165269">
        <v>75</v>
      </c>
    </row>
    <row r="165270" spans="1:3" x14ac:dyDescent="0.2">
      <c r="A165270" t="s">
        <v>141425</v>
      </c>
      <c r="B165270">
        <v>2012</v>
      </c>
      <c r="C165270">
        <v>91</v>
      </c>
    </row>
    <row r="165271" spans="1:3" x14ac:dyDescent="0.2">
      <c r="A165271" t="s">
        <v>141426</v>
      </c>
      <c r="B165271">
        <v>1972</v>
      </c>
      <c r="C165271">
        <v>84</v>
      </c>
    </row>
    <row r="165272" spans="1:3" x14ac:dyDescent="0.2">
      <c r="A165272" t="s">
        <v>141427</v>
      </c>
      <c r="B165272">
        <v>2015</v>
      </c>
      <c r="C165272">
        <v>77</v>
      </c>
    </row>
    <row r="165273" spans="1:3" x14ac:dyDescent="0.2">
      <c r="A165273" t="s">
        <v>141428</v>
      </c>
      <c r="B165273">
        <v>1948</v>
      </c>
      <c r="C165273">
        <v>89</v>
      </c>
    </row>
    <row r="165274" spans="1:3" x14ac:dyDescent="0.2">
      <c r="A165274" t="s">
        <v>141429</v>
      </c>
      <c r="B165274">
        <v>2014</v>
      </c>
      <c r="C165274">
        <v>94</v>
      </c>
    </row>
    <row r="165275" spans="1:3" x14ac:dyDescent="0.2">
      <c r="A165275" t="s">
        <v>141430</v>
      </c>
      <c r="B165275">
        <v>1934</v>
      </c>
      <c r="C165275">
        <v>70</v>
      </c>
    </row>
    <row r="165276" spans="1:3" x14ac:dyDescent="0.2">
      <c r="A165276" t="s">
        <v>141431</v>
      </c>
      <c r="B165276">
        <v>2010</v>
      </c>
      <c r="C165276">
        <v>100</v>
      </c>
    </row>
    <row r="165277" spans="1:3" x14ac:dyDescent="0.2">
      <c r="A165277" t="s">
        <v>141432</v>
      </c>
      <c r="B165277">
        <v>2014</v>
      </c>
      <c r="C165277">
        <v>112</v>
      </c>
    </row>
    <row r="165278" spans="1:3" x14ac:dyDescent="0.2">
      <c r="A165278" t="s">
        <v>141433</v>
      </c>
      <c r="B165278">
        <v>1998</v>
      </c>
      <c r="C165278">
        <v>91</v>
      </c>
    </row>
    <row r="165279" spans="1:3" x14ac:dyDescent="0.2">
      <c r="A165279" t="s">
        <v>141434</v>
      </c>
      <c r="B165279">
        <v>1980</v>
      </c>
      <c r="C165279">
        <v>115</v>
      </c>
    </row>
    <row r="165280" spans="1:3" x14ac:dyDescent="0.2">
      <c r="A165280" t="s">
        <v>141435</v>
      </c>
      <c r="B165280">
        <v>1974</v>
      </c>
      <c r="C165280">
        <v>102</v>
      </c>
    </row>
    <row r="165281" spans="1:3" x14ac:dyDescent="0.2">
      <c r="A165281" t="s">
        <v>141436</v>
      </c>
      <c r="B165281">
        <v>1979</v>
      </c>
      <c r="C165281">
        <v>100</v>
      </c>
    </row>
    <row r="165282" spans="1:3" x14ac:dyDescent="0.2">
      <c r="A165282" t="s">
        <v>141437</v>
      </c>
      <c r="B165282">
        <v>1991</v>
      </c>
      <c r="C165282">
        <v>60</v>
      </c>
    </row>
    <row r="165283" spans="1:3" x14ac:dyDescent="0.2">
      <c r="A165283" t="s">
        <v>141438</v>
      </c>
      <c r="B165283">
        <v>2013</v>
      </c>
      <c r="C165283">
        <v>111</v>
      </c>
    </row>
    <row r="165284" spans="1:3" x14ac:dyDescent="0.2">
      <c r="A165284" t="s">
        <v>141438</v>
      </c>
      <c r="B165284">
        <v>2013</v>
      </c>
      <c r="C165284">
        <v>111</v>
      </c>
    </row>
    <row r="165285" spans="1:3" x14ac:dyDescent="0.2">
      <c r="A165285" t="s">
        <v>141439</v>
      </c>
      <c r="B165285">
        <v>2005</v>
      </c>
      <c r="C165285">
        <v>98</v>
      </c>
    </row>
    <row r="165286" spans="1:3" x14ac:dyDescent="0.2">
      <c r="A165286" t="s">
        <v>141440</v>
      </c>
      <c r="B165286">
        <v>2014</v>
      </c>
      <c r="C165286">
        <v>86</v>
      </c>
    </row>
    <row r="165287" spans="1:3" x14ac:dyDescent="0.2">
      <c r="A165287" t="s">
        <v>141441</v>
      </c>
      <c r="B165287">
        <v>1988</v>
      </c>
      <c r="C165287">
        <v>126</v>
      </c>
    </row>
    <row r="165288" spans="1:3" x14ac:dyDescent="0.2">
      <c r="A165288" t="s">
        <v>141442</v>
      </c>
      <c r="B165288">
        <v>2013</v>
      </c>
      <c r="C165288">
        <v>80</v>
      </c>
    </row>
    <row r="165289" spans="1:3" x14ac:dyDescent="0.2">
      <c r="A165289" t="s">
        <v>141443</v>
      </c>
      <c r="B165289">
        <v>1973</v>
      </c>
      <c r="C165289">
        <v>78</v>
      </c>
    </row>
    <row r="165290" spans="1:3" x14ac:dyDescent="0.2">
      <c r="A165290" t="s">
        <v>141444</v>
      </c>
      <c r="B165290">
        <v>2008</v>
      </c>
      <c r="C165290">
        <v>82</v>
      </c>
    </row>
    <row r="165291" spans="1:3" x14ac:dyDescent="0.2">
      <c r="A165291" t="s">
        <v>141445</v>
      </c>
      <c r="B165291">
        <v>1985</v>
      </c>
      <c r="C165291">
        <v>100</v>
      </c>
    </row>
    <row r="165292" spans="1:3" x14ac:dyDescent="0.2">
      <c r="A165292" t="s">
        <v>141446</v>
      </c>
      <c r="B165292">
        <v>1969</v>
      </c>
      <c r="C165292">
        <v>89</v>
      </c>
    </row>
    <row r="165293" spans="1:3" x14ac:dyDescent="0.2">
      <c r="A165293" t="s">
        <v>141447</v>
      </c>
      <c r="B165293">
        <v>1974</v>
      </c>
      <c r="C165293">
        <v>88</v>
      </c>
    </row>
    <row r="165294" spans="1:3" x14ac:dyDescent="0.2">
      <c r="A165294" t="s">
        <v>141448</v>
      </c>
      <c r="B165294">
        <v>1965</v>
      </c>
      <c r="C165294">
        <v>94</v>
      </c>
    </row>
    <row r="165295" spans="1:3" x14ac:dyDescent="0.2">
      <c r="A165295" t="s">
        <v>141449</v>
      </c>
      <c r="B165295">
        <v>1918</v>
      </c>
      <c r="C165295">
        <v>90</v>
      </c>
    </row>
    <row r="165296" spans="1:3" x14ac:dyDescent="0.2">
      <c r="A165296" t="s">
        <v>141450</v>
      </c>
      <c r="B165296">
        <v>1989</v>
      </c>
      <c r="C165296">
        <v>105</v>
      </c>
    </row>
    <row r="165297" spans="1:3" x14ac:dyDescent="0.2">
      <c r="A165297" t="s">
        <v>141451</v>
      </c>
      <c r="B165297">
        <v>1971</v>
      </c>
      <c r="C165297">
        <v>100</v>
      </c>
    </row>
    <row r="165298" spans="1:3" x14ac:dyDescent="0.2">
      <c r="A165298" t="s">
        <v>141452</v>
      </c>
      <c r="B165298">
        <v>1960</v>
      </c>
      <c r="C165298">
        <v>88</v>
      </c>
    </row>
    <row r="165299" spans="1:3" x14ac:dyDescent="0.2">
      <c r="A165299" t="s">
        <v>141453</v>
      </c>
      <c r="B165299">
        <v>1986</v>
      </c>
      <c r="C165299">
        <v>86</v>
      </c>
    </row>
    <row r="165300" spans="1:3" x14ac:dyDescent="0.2">
      <c r="A165300" t="s">
        <v>141454</v>
      </c>
      <c r="B165300">
        <v>1975</v>
      </c>
      <c r="C165300">
        <v>79</v>
      </c>
    </row>
    <row r="165301" spans="1:3" x14ac:dyDescent="0.2">
      <c r="A165301" t="s">
        <v>141455</v>
      </c>
      <c r="B165301">
        <v>1944</v>
      </c>
      <c r="C165301">
        <v>154</v>
      </c>
    </row>
    <row r="165302" spans="1:3" x14ac:dyDescent="0.2">
      <c r="A165302" t="s">
        <v>141456</v>
      </c>
      <c r="B165302">
        <v>2015</v>
      </c>
      <c r="C165302">
        <v>115</v>
      </c>
    </row>
    <row r="165303" spans="1:3" x14ac:dyDescent="0.2">
      <c r="A165303" t="s">
        <v>141457</v>
      </c>
      <c r="B165303">
        <v>1990</v>
      </c>
      <c r="C165303">
        <v>92</v>
      </c>
    </row>
    <row r="165304" spans="1:3" x14ac:dyDescent="0.2">
      <c r="A165304" t="s">
        <v>141458</v>
      </c>
      <c r="B165304">
        <v>2004</v>
      </c>
      <c r="C165304">
        <v>98</v>
      </c>
    </row>
    <row r="165305" spans="1:3" x14ac:dyDescent="0.2">
      <c r="A165305" t="s">
        <v>141459</v>
      </c>
      <c r="B165305">
        <v>1998</v>
      </c>
      <c r="C165305">
        <v>52</v>
      </c>
    </row>
    <row r="165306" spans="1:3" x14ac:dyDescent="0.2">
      <c r="A165306" t="s">
        <v>141460</v>
      </c>
      <c r="B165306">
        <v>1999</v>
      </c>
      <c r="C165306">
        <v>52</v>
      </c>
    </row>
    <row r="165307" spans="1:3" x14ac:dyDescent="0.2">
      <c r="A165307" t="s">
        <v>141461</v>
      </c>
      <c r="B165307">
        <v>2000</v>
      </c>
      <c r="C165307">
        <v>52</v>
      </c>
    </row>
    <row r="165308" spans="1:3" x14ac:dyDescent="0.2">
      <c r="A165308" t="s">
        <v>141462</v>
      </c>
      <c r="B165308">
        <v>1928</v>
      </c>
      <c r="C165308">
        <v>60</v>
      </c>
    </row>
    <row r="165309" spans="1:3" x14ac:dyDescent="0.2">
      <c r="A165309" t="s">
        <v>141463</v>
      </c>
      <c r="B165309">
        <v>2011</v>
      </c>
      <c r="C165309">
        <v>106</v>
      </c>
    </row>
    <row r="165310" spans="1:3" x14ac:dyDescent="0.2">
      <c r="A165310" t="s">
        <v>141463</v>
      </c>
      <c r="B165310">
        <v>2013</v>
      </c>
      <c r="C165310">
        <v>97</v>
      </c>
    </row>
    <row r="165311" spans="1:3" x14ac:dyDescent="0.2">
      <c r="A165311" t="s">
        <v>141464</v>
      </c>
      <c r="B165311">
        <v>2004</v>
      </c>
      <c r="C165311">
        <v>95</v>
      </c>
    </row>
    <row r="165312" spans="1:3" x14ac:dyDescent="0.2">
      <c r="A165312" t="s">
        <v>141465</v>
      </c>
      <c r="B165312">
        <v>2012</v>
      </c>
      <c r="C165312">
        <v>85</v>
      </c>
    </row>
    <row r="165313" spans="1:3" x14ac:dyDescent="0.2">
      <c r="A165313" t="s">
        <v>141466</v>
      </c>
      <c r="B165313">
        <v>1974</v>
      </c>
      <c r="C165313">
        <v>88</v>
      </c>
    </row>
    <row r="165314" spans="1:3" x14ac:dyDescent="0.2">
      <c r="A165314" t="s">
        <v>141467</v>
      </c>
      <c r="B165314">
        <v>1950</v>
      </c>
      <c r="C165314">
        <v>92</v>
      </c>
    </row>
    <row r="165315" spans="1:3" x14ac:dyDescent="0.2">
      <c r="A165315" t="s">
        <v>141468</v>
      </c>
      <c r="B165315">
        <v>1990</v>
      </c>
      <c r="C165315">
        <v>80</v>
      </c>
    </row>
    <row r="165316" spans="1:3" x14ac:dyDescent="0.2">
      <c r="A165316" t="s">
        <v>141469</v>
      </c>
      <c r="B165316">
        <v>2014</v>
      </c>
      <c r="C165316">
        <v>65</v>
      </c>
    </row>
    <row r="165317" spans="1:3" x14ac:dyDescent="0.2">
      <c r="A165317" t="s">
        <v>141470</v>
      </c>
      <c r="B165317">
        <v>1992</v>
      </c>
      <c r="C165317">
        <v>126</v>
      </c>
    </row>
    <row r="165318" spans="1:3" x14ac:dyDescent="0.2">
      <c r="A165318" t="s">
        <v>141471</v>
      </c>
      <c r="B165318">
        <v>1958</v>
      </c>
      <c r="C165318">
        <v>93</v>
      </c>
    </row>
    <row r="165319" spans="1:3" x14ac:dyDescent="0.2">
      <c r="A165319" t="s">
        <v>141472</v>
      </c>
      <c r="B165319">
        <v>2009</v>
      </c>
      <c r="C165319">
        <v>91</v>
      </c>
    </row>
    <row r="165320" spans="1:3" x14ac:dyDescent="0.2">
      <c r="A165320" t="s">
        <v>141473</v>
      </c>
      <c r="B165320">
        <v>2007</v>
      </c>
      <c r="C165320">
        <v>91</v>
      </c>
    </row>
    <row r="165321" spans="1:3" x14ac:dyDescent="0.2">
      <c r="A165321" t="s">
        <v>141474</v>
      </c>
      <c r="B165321">
        <v>1993</v>
      </c>
      <c r="C165321">
        <v>90</v>
      </c>
    </row>
    <row r="165322" spans="1:3" x14ac:dyDescent="0.2">
      <c r="A165322" t="s">
        <v>141475</v>
      </c>
      <c r="B165322">
        <v>2000</v>
      </c>
      <c r="C165322">
        <v>97</v>
      </c>
    </row>
    <row r="165323" spans="1:3" x14ac:dyDescent="0.2">
      <c r="A165323" t="s">
        <v>141476</v>
      </c>
      <c r="B165323">
        <v>2015</v>
      </c>
      <c r="C165323">
        <v>93</v>
      </c>
    </row>
    <row r="165324" spans="1:3" x14ac:dyDescent="0.2">
      <c r="A165324" t="s">
        <v>141477</v>
      </c>
      <c r="B165324">
        <v>1936</v>
      </c>
      <c r="C165324">
        <v>87</v>
      </c>
    </row>
    <row r="165325" spans="1:3" x14ac:dyDescent="0.2">
      <c r="A165325" t="s">
        <v>141478</v>
      </c>
      <c r="B165325">
        <v>2007</v>
      </c>
      <c r="C165325">
        <v>94</v>
      </c>
    </row>
    <row r="165326" spans="1:3" x14ac:dyDescent="0.2">
      <c r="A165326" t="s">
        <v>141479</v>
      </c>
      <c r="B165326">
        <v>1980</v>
      </c>
      <c r="C165326">
        <v>100</v>
      </c>
    </row>
    <row r="165327" spans="1:3" x14ac:dyDescent="0.2">
      <c r="A165327" t="s">
        <v>141480</v>
      </c>
      <c r="B165327">
        <v>1935</v>
      </c>
      <c r="C165327">
        <v>65</v>
      </c>
    </row>
    <row r="165328" spans="1:3" x14ac:dyDescent="0.2">
      <c r="A165328" t="s">
        <v>141480</v>
      </c>
      <c r="B165328">
        <v>1955</v>
      </c>
      <c r="C165328">
        <v>64</v>
      </c>
    </row>
    <row r="165329" spans="1:3" x14ac:dyDescent="0.2">
      <c r="A165329" t="s">
        <v>141481</v>
      </c>
      <c r="B165329">
        <v>1968</v>
      </c>
      <c r="C165329">
        <v>75</v>
      </c>
    </row>
    <row r="165330" spans="1:3" x14ac:dyDescent="0.2">
      <c r="A165330" t="s">
        <v>141482</v>
      </c>
      <c r="B165330">
        <v>1998</v>
      </c>
      <c r="C165330">
        <v>97</v>
      </c>
    </row>
    <row r="165331" spans="1:3" x14ac:dyDescent="0.2">
      <c r="A165331" t="s">
        <v>141483</v>
      </c>
      <c r="B165331">
        <v>1994</v>
      </c>
      <c r="C165331">
        <v>97</v>
      </c>
    </row>
    <row r="165332" spans="1:3" x14ac:dyDescent="0.2">
      <c r="A165332" t="s">
        <v>141483</v>
      </c>
      <c r="B165332">
        <v>2011</v>
      </c>
      <c r="C165332">
        <v>93</v>
      </c>
    </row>
    <row r="165333" spans="1:3" x14ac:dyDescent="0.2">
      <c r="A165333" t="s">
        <v>141484</v>
      </c>
      <c r="B165333">
        <v>1930</v>
      </c>
      <c r="C165333">
        <v>75</v>
      </c>
    </row>
    <row r="165334" spans="1:3" x14ac:dyDescent="0.2">
      <c r="A165334" t="s">
        <v>141484</v>
      </c>
      <c r="B165334">
        <v>1937</v>
      </c>
      <c r="C165334">
        <v>60</v>
      </c>
    </row>
    <row r="165335" spans="1:3" x14ac:dyDescent="0.2">
      <c r="A165335" t="s">
        <v>141485</v>
      </c>
      <c r="B165335">
        <v>1957</v>
      </c>
      <c r="C165335">
        <v>108</v>
      </c>
    </row>
    <row r="165336" spans="1:3" x14ac:dyDescent="0.2">
      <c r="A165336" t="s">
        <v>141486</v>
      </c>
      <c r="B165336">
        <v>2014</v>
      </c>
      <c r="C165336">
        <v>120</v>
      </c>
    </row>
    <row r="165337" spans="1:3" x14ac:dyDescent="0.2">
      <c r="A165337" t="s">
        <v>141487</v>
      </c>
      <c r="B165337">
        <v>2016</v>
      </c>
      <c r="C165337">
        <v>85</v>
      </c>
    </row>
    <row r="165338" spans="1:3" x14ac:dyDescent="0.2">
      <c r="A165338" t="s">
        <v>141488</v>
      </c>
      <c r="B165338">
        <v>2014</v>
      </c>
      <c r="C165338">
        <v>101</v>
      </c>
    </row>
    <row r="165339" spans="1:3" x14ac:dyDescent="0.2">
      <c r="A165339" t="s">
        <v>141489</v>
      </c>
      <c r="B165339">
        <v>2005</v>
      </c>
      <c r="C165339">
        <v>87</v>
      </c>
    </row>
    <row r="165340" spans="1:3" x14ac:dyDescent="0.2">
      <c r="A165340" t="s">
        <v>141490</v>
      </c>
      <c r="B165340">
        <v>2015</v>
      </c>
      <c r="C165340">
        <v>99</v>
      </c>
    </row>
    <row r="165341" spans="1:3" x14ac:dyDescent="0.2">
      <c r="A165341" t="s">
        <v>141491</v>
      </c>
      <c r="B165341">
        <v>2010</v>
      </c>
      <c r="C165341">
        <v>65</v>
      </c>
    </row>
    <row r="165342" spans="1:3" x14ac:dyDescent="0.2">
      <c r="A165342" t="s">
        <v>141492</v>
      </c>
      <c r="B165342">
        <v>1980</v>
      </c>
      <c r="C165342">
        <v>96</v>
      </c>
    </row>
    <row r="165343" spans="1:3" x14ac:dyDescent="0.2">
      <c r="A165343" t="s">
        <v>141492</v>
      </c>
      <c r="B165343">
        <v>2006</v>
      </c>
      <c r="C165343">
        <v>84</v>
      </c>
    </row>
    <row r="165344" spans="1:3" x14ac:dyDescent="0.2">
      <c r="A165344" t="s">
        <v>141492</v>
      </c>
      <c r="B165344">
        <v>2006</v>
      </c>
      <c r="C165344">
        <v>80</v>
      </c>
    </row>
    <row r="165345" spans="1:3" x14ac:dyDescent="0.2">
      <c r="A165345" t="s">
        <v>141492</v>
      </c>
      <c r="B165345">
        <v>2006</v>
      </c>
      <c r="C165345">
        <v>84</v>
      </c>
    </row>
    <row r="165346" spans="1:3" x14ac:dyDescent="0.2">
      <c r="A165346" t="s">
        <v>141492</v>
      </c>
      <c r="B165346">
        <v>2010</v>
      </c>
      <c r="C165346">
        <v>48</v>
      </c>
    </row>
    <row r="165347" spans="1:3" x14ac:dyDescent="0.2">
      <c r="A165347" t="s">
        <v>141492</v>
      </c>
      <c r="B165347">
        <v>2013</v>
      </c>
      <c r="C165347">
        <v>80</v>
      </c>
    </row>
    <row r="165348" spans="1:3" x14ac:dyDescent="0.2">
      <c r="A165348" t="s">
        <v>141493</v>
      </c>
      <c r="B165348">
        <v>1963</v>
      </c>
      <c r="C165348">
        <v>50</v>
      </c>
    </row>
    <row r="165349" spans="1:3" x14ac:dyDescent="0.2">
      <c r="A165349" t="s">
        <v>141493</v>
      </c>
      <c r="B165349">
        <v>1963</v>
      </c>
      <c r="C165349">
        <v>50</v>
      </c>
    </row>
    <row r="165350" spans="1:3" x14ac:dyDescent="0.2">
      <c r="A165350" t="s">
        <v>141494</v>
      </c>
      <c r="B165350">
        <v>1989</v>
      </c>
      <c r="C165350">
        <v>100</v>
      </c>
    </row>
    <row r="165351" spans="1:3" x14ac:dyDescent="0.2">
      <c r="A165351" t="s">
        <v>141495</v>
      </c>
      <c r="B165351">
        <v>1986</v>
      </c>
      <c r="C165351">
        <v>92</v>
      </c>
    </row>
    <row r="165352" spans="1:3" x14ac:dyDescent="0.2">
      <c r="A165352" t="s">
        <v>141496</v>
      </c>
      <c r="B165352">
        <v>1994</v>
      </c>
      <c r="C165352">
        <v>108</v>
      </c>
    </row>
    <row r="165353" spans="1:3" x14ac:dyDescent="0.2">
      <c r="A165353" t="s">
        <v>141496</v>
      </c>
      <c r="B165353">
        <v>1994</v>
      </c>
      <c r="C165353">
        <v>98</v>
      </c>
    </row>
    <row r="165354" spans="1:3" x14ac:dyDescent="0.2">
      <c r="A165354" t="s">
        <v>141497</v>
      </c>
      <c r="B165354">
        <v>1925</v>
      </c>
      <c r="C165354">
        <v>100</v>
      </c>
    </row>
    <row r="165355" spans="1:3" x14ac:dyDescent="0.2">
      <c r="A165355" t="s">
        <v>141498</v>
      </c>
      <c r="B165355">
        <v>1936</v>
      </c>
      <c r="C165355">
        <v>54</v>
      </c>
    </row>
    <row r="165356" spans="1:3" x14ac:dyDescent="0.2">
      <c r="A165356" t="s">
        <v>141499</v>
      </c>
      <c r="B165356">
        <v>2016</v>
      </c>
      <c r="C165356">
        <v>95</v>
      </c>
    </row>
    <row r="165357" spans="1:3" x14ac:dyDescent="0.2">
      <c r="A165357" t="s">
        <v>141500</v>
      </c>
      <c r="B165357">
        <v>2015</v>
      </c>
      <c r="C165357">
        <v>90</v>
      </c>
    </row>
    <row r="165358" spans="1:3" x14ac:dyDescent="0.2">
      <c r="A165358" t="s">
        <v>141501</v>
      </c>
      <c r="B165358">
        <v>2002</v>
      </c>
      <c r="C165358">
        <v>78</v>
      </c>
    </row>
    <row r="165359" spans="1:3" x14ac:dyDescent="0.2">
      <c r="A165359" t="s">
        <v>141502</v>
      </c>
      <c r="B165359">
        <v>2007</v>
      </c>
      <c r="C165359">
        <v>77</v>
      </c>
    </row>
    <row r="165360" spans="1:3" x14ac:dyDescent="0.2">
      <c r="A165360" t="s">
        <v>141503</v>
      </c>
      <c r="B165360">
        <v>2002</v>
      </c>
      <c r="C165360">
        <v>134</v>
      </c>
    </row>
    <row r="165361" spans="1:3" x14ac:dyDescent="0.2">
      <c r="A165361" t="s">
        <v>141503</v>
      </c>
      <c r="B165361">
        <v>2002</v>
      </c>
      <c r="C165361">
        <v>132</v>
      </c>
    </row>
    <row r="165362" spans="1:3" x14ac:dyDescent="0.2">
      <c r="A165362" t="s">
        <v>141504</v>
      </c>
      <c r="B165362">
        <v>2006</v>
      </c>
      <c r="C165362">
        <v>84</v>
      </c>
    </row>
    <row r="165363" spans="1:3" x14ac:dyDescent="0.2">
      <c r="A165363" t="s">
        <v>141505</v>
      </c>
      <c r="B165363">
        <v>1980</v>
      </c>
      <c r="C165363">
        <v>108</v>
      </c>
    </row>
    <row r="165364" spans="1:3" x14ac:dyDescent="0.2">
      <c r="A165364" t="s">
        <v>141506</v>
      </c>
      <c r="B165364">
        <v>2010</v>
      </c>
      <c r="C165364">
        <v>74</v>
      </c>
    </row>
    <row r="165365" spans="1:3" x14ac:dyDescent="0.2">
      <c r="A165365" t="s">
        <v>141507</v>
      </c>
      <c r="B165365">
        <v>2010</v>
      </c>
      <c r="C165365">
        <v>51</v>
      </c>
    </row>
    <row r="165366" spans="1:3" x14ac:dyDescent="0.2">
      <c r="A165366" t="s">
        <v>141508</v>
      </c>
      <c r="B165366">
        <v>2010</v>
      </c>
      <c r="C165366">
        <v>49</v>
      </c>
    </row>
    <row r="165367" spans="1:3" x14ac:dyDescent="0.2">
      <c r="A165367" t="s">
        <v>141509</v>
      </c>
      <c r="B165367">
        <v>1984</v>
      </c>
      <c r="C165367">
        <v>103</v>
      </c>
    </row>
    <row r="165368" spans="1:3" x14ac:dyDescent="0.2">
      <c r="A165368" t="s">
        <v>141509</v>
      </c>
      <c r="B165368">
        <v>1984</v>
      </c>
      <c r="C165368">
        <v>104</v>
      </c>
    </row>
    <row r="165369" spans="1:3" x14ac:dyDescent="0.2">
      <c r="A165369" t="s">
        <v>141510</v>
      </c>
      <c r="B165369">
        <v>1924</v>
      </c>
      <c r="C165369">
        <v>70</v>
      </c>
    </row>
    <row r="165370" spans="1:3" x14ac:dyDescent="0.2">
      <c r="A165370" t="s">
        <v>141511</v>
      </c>
      <c r="B165370">
        <v>1955</v>
      </c>
      <c r="C165370">
        <v>114</v>
      </c>
    </row>
    <row r="165371" spans="1:3" x14ac:dyDescent="0.2">
      <c r="A165371" t="s">
        <v>141512</v>
      </c>
      <c r="B165371">
        <v>1924</v>
      </c>
      <c r="C165371">
        <v>72</v>
      </c>
    </row>
    <row r="165372" spans="1:3" x14ac:dyDescent="0.2">
      <c r="A165372" t="s">
        <v>141513</v>
      </c>
      <c r="B165372">
        <v>1937</v>
      </c>
      <c r="C165372">
        <v>64</v>
      </c>
    </row>
    <row r="165373" spans="1:3" x14ac:dyDescent="0.2">
      <c r="A165373" t="s">
        <v>141514</v>
      </c>
      <c r="B165373">
        <v>1933</v>
      </c>
      <c r="C165373">
        <v>70</v>
      </c>
    </row>
    <row r="165374" spans="1:3" x14ac:dyDescent="0.2">
      <c r="A165374" t="s">
        <v>141515</v>
      </c>
      <c r="B165374">
        <v>1994</v>
      </c>
      <c r="C165374">
        <v>96</v>
      </c>
    </row>
    <row r="165375" spans="1:3" x14ac:dyDescent="0.2">
      <c r="A165375" t="s">
        <v>141516</v>
      </c>
      <c r="B165375">
        <v>1975</v>
      </c>
      <c r="C165375">
        <v>77</v>
      </c>
    </row>
    <row r="165376" spans="1:3" x14ac:dyDescent="0.2">
      <c r="A165376" t="s">
        <v>141516</v>
      </c>
      <c r="B165376">
        <v>1999</v>
      </c>
      <c r="C165376">
        <v>100</v>
      </c>
    </row>
    <row r="165377" spans="1:3" x14ac:dyDescent="0.2">
      <c r="A165377" t="s">
        <v>141517</v>
      </c>
      <c r="B165377">
        <v>1944</v>
      </c>
      <c r="C165377">
        <v>97</v>
      </c>
    </row>
    <row r="165378" spans="1:3" x14ac:dyDescent="0.2">
      <c r="A165378" t="s">
        <v>141518</v>
      </c>
      <c r="B165378">
        <v>2008</v>
      </c>
      <c r="C165378">
        <v>100</v>
      </c>
    </row>
    <row r="165379" spans="1:3" x14ac:dyDescent="0.2">
      <c r="A165379" t="s">
        <v>141519</v>
      </c>
      <c r="B165379">
        <v>1944</v>
      </c>
      <c r="C165379">
        <v>130</v>
      </c>
    </row>
    <row r="165380" spans="1:3" x14ac:dyDescent="0.2">
      <c r="A165380" t="s">
        <v>141520</v>
      </c>
      <c r="B165380">
        <v>2010</v>
      </c>
      <c r="C165380">
        <v>76</v>
      </c>
    </row>
    <row r="165381" spans="1:3" x14ac:dyDescent="0.2">
      <c r="A165381" t="s">
        <v>141521</v>
      </c>
      <c r="B165381">
        <v>2010</v>
      </c>
      <c r="C165381">
        <v>82</v>
      </c>
    </row>
    <row r="165382" spans="1:3" x14ac:dyDescent="0.2">
      <c r="A165382" t="s">
        <v>141522</v>
      </c>
      <c r="B165382">
        <v>2015</v>
      </c>
      <c r="C165382">
        <v>106</v>
      </c>
    </row>
    <row r="165383" spans="1:3" x14ac:dyDescent="0.2">
      <c r="A165383" t="s">
        <v>141523</v>
      </c>
      <c r="B165383">
        <v>2013</v>
      </c>
      <c r="C165383">
        <v>76</v>
      </c>
    </row>
    <row r="165384" spans="1:3" x14ac:dyDescent="0.2">
      <c r="A165384" t="s">
        <v>141524</v>
      </c>
      <c r="B165384">
        <v>1927</v>
      </c>
      <c r="C165384">
        <v>144</v>
      </c>
    </row>
    <row r="165385" spans="1:3" x14ac:dyDescent="0.2">
      <c r="A165385" t="s">
        <v>141525</v>
      </c>
      <c r="B165385">
        <v>1936</v>
      </c>
      <c r="C165385">
        <v>62</v>
      </c>
    </row>
    <row r="165386" spans="1:3" x14ac:dyDescent="0.2">
      <c r="A165386" t="s">
        <v>141525</v>
      </c>
      <c r="B165386">
        <v>1936</v>
      </c>
      <c r="C165386">
        <v>63</v>
      </c>
    </row>
    <row r="165387" spans="1:3" x14ac:dyDescent="0.2">
      <c r="A165387" t="s">
        <v>141526</v>
      </c>
      <c r="B165387">
        <v>1937</v>
      </c>
      <c r="C165387">
        <v>78</v>
      </c>
    </row>
    <row r="165388" spans="1:3" x14ac:dyDescent="0.2">
      <c r="A165388" t="s">
        <v>141527</v>
      </c>
      <c r="B165388">
        <v>1943</v>
      </c>
      <c r="C165388">
        <v>60</v>
      </c>
    </row>
    <row r="165389" spans="1:3" x14ac:dyDescent="0.2">
      <c r="A165389" t="s">
        <v>141528</v>
      </c>
      <c r="B165389">
        <v>2012</v>
      </c>
      <c r="C165389">
        <v>57</v>
      </c>
    </row>
    <row r="165390" spans="1:3" x14ac:dyDescent="0.2">
      <c r="A165390" t="s">
        <v>141529</v>
      </c>
      <c r="B165390">
        <v>1942</v>
      </c>
      <c r="C165390">
        <v>84</v>
      </c>
    </row>
    <row r="165391" spans="1:3" x14ac:dyDescent="0.2">
      <c r="A165391" t="s">
        <v>141530</v>
      </c>
      <c r="B165391">
        <v>1935</v>
      </c>
      <c r="C165391">
        <v>75</v>
      </c>
    </row>
    <row r="165392" spans="1:3" x14ac:dyDescent="0.2">
      <c r="A165392" t="s">
        <v>141531</v>
      </c>
      <c r="B165392">
        <v>1930</v>
      </c>
      <c r="C165392">
        <v>53</v>
      </c>
    </row>
    <row r="165393" spans="1:3" x14ac:dyDescent="0.2">
      <c r="A165393" t="s">
        <v>141532</v>
      </c>
      <c r="B165393">
        <v>1961</v>
      </c>
      <c r="C165393">
        <v>76</v>
      </c>
    </row>
    <row r="165394" spans="1:3" x14ac:dyDescent="0.2">
      <c r="A165394" t="s">
        <v>141533</v>
      </c>
      <c r="B165394">
        <v>1995</v>
      </c>
      <c r="C165394">
        <v>50</v>
      </c>
    </row>
    <row r="165395" spans="1:3" x14ac:dyDescent="0.2">
      <c r="A165395" t="s">
        <v>141533</v>
      </c>
      <c r="B165395">
        <v>1995</v>
      </c>
      <c r="C165395">
        <v>40</v>
      </c>
    </row>
    <row r="165396" spans="1:3" x14ac:dyDescent="0.2">
      <c r="A165396" t="s">
        <v>141534</v>
      </c>
      <c r="B165396">
        <v>1952</v>
      </c>
      <c r="C165396">
        <v>73</v>
      </c>
    </row>
    <row r="165397" spans="1:3" x14ac:dyDescent="0.2">
      <c r="A165397" t="s">
        <v>141535</v>
      </c>
      <c r="B165397">
        <v>1990</v>
      </c>
      <c r="C165397">
        <v>116</v>
      </c>
    </row>
    <row r="165398" spans="1:3" x14ac:dyDescent="0.2">
      <c r="A165398" t="s">
        <v>141536</v>
      </c>
      <c r="B165398">
        <v>1963</v>
      </c>
      <c r="C165398">
        <v>55</v>
      </c>
    </row>
    <row r="165399" spans="1:3" x14ac:dyDescent="0.2">
      <c r="A165399" t="s">
        <v>141537</v>
      </c>
      <c r="B165399">
        <v>2015</v>
      </c>
      <c r="C165399">
        <v>58</v>
      </c>
    </row>
    <row r="165400" spans="1:3" x14ac:dyDescent="0.2">
      <c r="A165400" t="s">
        <v>141538</v>
      </c>
      <c r="B165400">
        <v>1925</v>
      </c>
      <c r="C165400">
        <v>60</v>
      </c>
    </row>
    <row r="165401" spans="1:3" x14ac:dyDescent="0.2">
      <c r="A165401" t="s">
        <v>141539</v>
      </c>
      <c r="B165401">
        <v>1953</v>
      </c>
      <c r="C165401">
        <v>81</v>
      </c>
    </row>
    <row r="165402" spans="1:3" x14ac:dyDescent="0.2">
      <c r="A165402" t="s">
        <v>141540</v>
      </c>
      <c r="B165402">
        <v>1919</v>
      </c>
      <c r="C165402">
        <v>60</v>
      </c>
    </row>
    <row r="165403" spans="1:3" x14ac:dyDescent="0.2">
      <c r="A165403" t="s">
        <v>141540</v>
      </c>
      <c r="B165403">
        <v>1937</v>
      </c>
      <c r="C165403">
        <v>87</v>
      </c>
    </row>
    <row r="165404" spans="1:3" x14ac:dyDescent="0.2">
      <c r="A165404" t="s">
        <v>141540</v>
      </c>
      <c r="B165404">
        <v>1937</v>
      </c>
      <c r="C165404">
        <v>89</v>
      </c>
    </row>
    <row r="165405" spans="1:3" x14ac:dyDescent="0.2">
      <c r="A165405" t="s">
        <v>141541</v>
      </c>
      <c r="B165405">
        <v>1939</v>
      </c>
      <c r="C165405">
        <v>89</v>
      </c>
    </row>
    <row r="165406" spans="1:3" x14ac:dyDescent="0.2">
      <c r="A165406" t="s">
        <v>141542</v>
      </c>
      <c r="B165406">
        <v>2015</v>
      </c>
      <c r="C165406">
        <v>119</v>
      </c>
    </row>
    <row r="165407" spans="1:3" x14ac:dyDescent="0.2">
      <c r="A165407" t="s">
        <v>141543</v>
      </c>
      <c r="B165407">
        <v>2014</v>
      </c>
      <c r="C165407">
        <v>84</v>
      </c>
    </row>
    <row r="165408" spans="1:3" x14ac:dyDescent="0.2">
      <c r="A165408" t="s">
        <v>141544</v>
      </c>
      <c r="B165408">
        <v>1958</v>
      </c>
      <c r="C165408">
        <v>72</v>
      </c>
    </row>
    <row r="165409" spans="1:3" x14ac:dyDescent="0.2">
      <c r="A165409" t="s">
        <v>141545</v>
      </c>
      <c r="B165409">
        <v>2009</v>
      </c>
      <c r="C165409">
        <v>80</v>
      </c>
    </row>
    <row r="165410" spans="1:3" x14ac:dyDescent="0.2">
      <c r="A165410" t="s">
        <v>141546</v>
      </c>
      <c r="B165410">
        <v>2015</v>
      </c>
      <c r="C165410">
        <v>90</v>
      </c>
    </row>
    <row r="165411" spans="1:3" x14ac:dyDescent="0.2">
      <c r="A165411" t="s">
        <v>141547</v>
      </c>
      <c r="B165411">
        <v>1924</v>
      </c>
      <c r="C165411">
        <v>60</v>
      </c>
    </row>
    <row r="165412" spans="1:3" x14ac:dyDescent="0.2">
      <c r="A165412" t="s">
        <v>141547</v>
      </c>
      <c r="B165412">
        <v>1932</v>
      </c>
      <c r="C165412">
        <v>66</v>
      </c>
    </row>
    <row r="165413" spans="1:3" x14ac:dyDescent="0.2">
      <c r="A165413" t="s">
        <v>141547</v>
      </c>
      <c r="B165413">
        <v>1939</v>
      </c>
      <c r="C165413">
        <v>61</v>
      </c>
    </row>
    <row r="165414" spans="1:3" x14ac:dyDescent="0.2">
      <c r="A165414" t="s">
        <v>141548</v>
      </c>
      <c r="B165414">
        <v>1918</v>
      </c>
      <c r="C165414">
        <v>50</v>
      </c>
    </row>
    <row r="165415" spans="1:3" x14ac:dyDescent="0.2">
      <c r="A165415" t="s">
        <v>141549</v>
      </c>
      <c r="B165415">
        <v>2013</v>
      </c>
      <c r="C165415">
        <v>55</v>
      </c>
    </row>
    <row r="165416" spans="1:3" x14ac:dyDescent="0.2">
      <c r="A165416" t="s">
        <v>141550</v>
      </c>
      <c r="B165416">
        <v>2015</v>
      </c>
      <c r="C165416">
        <v>85</v>
      </c>
    </row>
    <row r="165417" spans="1:3" x14ac:dyDescent="0.2">
      <c r="A165417" t="s">
        <v>141551</v>
      </c>
      <c r="B165417">
        <v>1987</v>
      </c>
      <c r="C165417">
        <v>102</v>
      </c>
    </row>
    <row r="165418" spans="1:3" x14ac:dyDescent="0.2">
      <c r="A165418" t="s">
        <v>141552</v>
      </c>
      <c r="B165418">
        <v>2016</v>
      </c>
      <c r="C165418">
        <v>67</v>
      </c>
    </row>
    <row r="165419" spans="1:3" x14ac:dyDescent="0.2">
      <c r="A165419" t="s">
        <v>141553</v>
      </c>
      <c r="B165419">
        <v>1927</v>
      </c>
      <c r="C165419">
        <v>68</v>
      </c>
    </row>
    <row r="165420" spans="1:3" x14ac:dyDescent="0.2">
      <c r="A165420" t="s">
        <v>141554</v>
      </c>
      <c r="B165420">
        <v>2013</v>
      </c>
      <c r="C165420">
        <v>84</v>
      </c>
    </row>
    <row r="165421" spans="1:3" x14ac:dyDescent="0.2">
      <c r="A165421" t="s">
        <v>141555</v>
      </c>
      <c r="B165421">
        <v>1963</v>
      </c>
      <c r="C165421">
        <v>101</v>
      </c>
    </row>
    <row r="165422" spans="1:3" x14ac:dyDescent="0.2">
      <c r="A165422" t="s">
        <v>141555</v>
      </c>
      <c r="B165422">
        <v>1963</v>
      </c>
      <c r="C165422">
        <v>91</v>
      </c>
    </row>
    <row r="165423" spans="1:3" x14ac:dyDescent="0.2">
      <c r="A165423" t="s">
        <v>141556</v>
      </c>
      <c r="B165423">
        <v>1964</v>
      </c>
      <c r="C165423">
        <v>94</v>
      </c>
    </row>
    <row r="165424" spans="1:3" x14ac:dyDescent="0.2">
      <c r="A165424" t="s">
        <v>141556</v>
      </c>
      <c r="B165424">
        <v>1964</v>
      </c>
      <c r="C165424">
        <v>94</v>
      </c>
    </row>
    <row r="165425" spans="1:3" x14ac:dyDescent="0.2">
      <c r="A165425" t="s">
        <v>141556</v>
      </c>
      <c r="B165425">
        <v>1964</v>
      </c>
      <c r="C165425">
        <v>94</v>
      </c>
    </row>
    <row r="165426" spans="1:3" x14ac:dyDescent="0.2">
      <c r="A165426" t="s">
        <v>141557</v>
      </c>
      <c r="B165426">
        <v>1965</v>
      </c>
      <c r="C165426">
        <v>93</v>
      </c>
    </row>
    <row r="165427" spans="1:3" x14ac:dyDescent="0.2">
      <c r="A165427" t="s">
        <v>141557</v>
      </c>
      <c r="B165427">
        <v>1965</v>
      </c>
      <c r="C165427">
        <v>93</v>
      </c>
    </row>
    <row r="165428" spans="1:3" x14ac:dyDescent="0.2">
      <c r="A165428" t="s">
        <v>141558</v>
      </c>
      <c r="B165428">
        <v>1968</v>
      </c>
      <c r="C165428">
        <v>89</v>
      </c>
    </row>
    <row r="165429" spans="1:3" x14ac:dyDescent="0.2">
      <c r="A165429" t="s">
        <v>141558</v>
      </c>
      <c r="B165429">
        <v>1968</v>
      </c>
      <c r="C165429">
        <v>89</v>
      </c>
    </row>
    <row r="165430" spans="1:3" x14ac:dyDescent="0.2">
      <c r="A165430" t="s">
        <v>141559</v>
      </c>
      <c r="B165430">
        <v>1966</v>
      </c>
      <c r="C165430">
        <v>90</v>
      </c>
    </row>
    <row r="165431" spans="1:3" x14ac:dyDescent="0.2">
      <c r="A165431" t="s">
        <v>141560</v>
      </c>
      <c r="B165431">
        <v>1966</v>
      </c>
      <c r="C165431">
        <v>98</v>
      </c>
    </row>
    <row r="165432" spans="1:3" x14ac:dyDescent="0.2">
      <c r="A165432" t="s">
        <v>141561</v>
      </c>
      <c r="B165432">
        <v>2015</v>
      </c>
      <c r="C165432">
        <v>91</v>
      </c>
    </row>
    <row r="165433" spans="1:3" x14ac:dyDescent="0.2">
      <c r="A165433" t="s">
        <v>141562</v>
      </c>
      <c r="B165433">
        <v>2011</v>
      </c>
      <c r="C165433">
        <v>104</v>
      </c>
    </row>
    <row r="165434" spans="1:3" x14ac:dyDescent="0.2">
      <c r="A165434" t="s">
        <v>141563</v>
      </c>
      <c r="B165434">
        <v>2009</v>
      </c>
      <c r="C165434">
        <v>75</v>
      </c>
    </row>
    <row r="165435" spans="1:3" x14ac:dyDescent="0.2">
      <c r="A165435" t="s">
        <v>141564</v>
      </c>
      <c r="B165435">
        <v>2011</v>
      </c>
      <c r="C165435">
        <v>63</v>
      </c>
    </row>
    <row r="165436" spans="1:3" x14ac:dyDescent="0.2">
      <c r="A165436" t="s">
        <v>141565</v>
      </c>
      <c r="B165436">
        <v>2002</v>
      </c>
      <c r="C165436">
        <v>65</v>
      </c>
    </row>
    <row r="165437" spans="1:3" x14ac:dyDescent="0.2">
      <c r="A165437" t="s">
        <v>141565</v>
      </c>
      <c r="B165437">
        <v>2002</v>
      </c>
      <c r="C165437">
        <v>65</v>
      </c>
    </row>
    <row r="165438" spans="1:3" x14ac:dyDescent="0.2">
      <c r="A165438" t="s">
        <v>141566</v>
      </c>
      <c r="B165438">
        <v>1969</v>
      </c>
      <c r="C165438">
        <v>123</v>
      </c>
    </row>
    <row r="165439" spans="1:3" x14ac:dyDescent="0.2">
      <c r="A165439" t="s">
        <v>141567</v>
      </c>
      <c r="B165439">
        <v>2015</v>
      </c>
      <c r="C165439">
        <v>95</v>
      </c>
    </row>
    <row r="165440" spans="1:3" x14ac:dyDescent="0.2">
      <c r="A165440" t="s">
        <v>141568</v>
      </c>
      <c r="B165440">
        <v>2012</v>
      </c>
      <c r="C165440">
        <v>70</v>
      </c>
    </row>
    <row r="165441" spans="1:3" x14ac:dyDescent="0.2">
      <c r="A165441" t="s">
        <v>141569</v>
      </c>
      <c r="B165441">
        <v>2015</v>
      </c>
      <c r="C165441">
        <v>93</v>
      </c>
    </row>
    <row r="165442" spans="1:3" x14ac:dyDescent="0.2">
      <c r="A165442" t="s">
        <v>141570</v>
      </c>
      <c r="B165442">
        <v>2002</v>
      </c>
      <c r="C165442">
        <v>93</v>
      </c>
    </row>
    <row r="165443" spans="1:3" x14ac:dyDescent="0.2">
      <c r="A165443" t="s">
        <v>141571</v>
      </c>
      <c r="B165443">
        <v>1953</v>
      </c>
      <c r="C165443">
        <v>57</v>
      </c>
    </row>
    <row r="165444" spans="1:3" x14ac:dyDescent="0.2">
      <c r="A165444" t="s">
        <v>141572</v>
      </c>
      <c r="B165444">
        <v>2008</v>
      </c>
      <c r="C165444">
        <v>109</v>
      </c>
    </row>
    <row r="165445" spans="1:3" x14ac:dyDescent="0.2">
      <c r="A165445" t="s">
        <v>141573</v>
      </c>
      <c r="B165445">
        <v>1975</v>
      </c>
      <c r="C165445">
        <v>95</v>
      </c>
    </row>
    <row r="165446" spans="1:3" x14ac:dyDescent="0.2">
      <c r="A165446" t="s">
        <v>141574</v>
      </c>
      <c r="B165446">
        <v>2010</v>
      </c>
      <c r="C165446">
        <v>134</v>
      </c>
    </row>
    <row r="165447" spans="1:3" x14ac:dyDescent="0.2">
      <c r="A165447" t="s">
        <v>141575</v>
      </c>
      <c r="B165447">
        <v>2006</v>
      </c>
      <c r="C165447">
        <v>76</v>
      </c>
    </row>
    <row r="165448" spans="1:3" x14ac:dyDescent="0.2">
      <c r="A165448" t="s">
        <v>141576</v>
      </c>
      <c r="B165448">
        <v>2009</v>
      </c>
      <c r="C165448">
        <v>111</v>
      </c>
    </row>
    <row r="165449" spans="1:3" x14ac:dyDescent="0.2">
      <c r="A165449" t="s">
        <v>141575</v>
      </c>
      <c r="B165449">
        <v>2012</v>
      </c>
      <c r="C165449">
        <v>89</v>
      </c>
    </row>
    <row r="165450" spans="1:3" x14ac:dyDescent="0.2">
      <c r="A165450" t="s">
        <v>141575</v>
      </c>
      <c r="B165450">
        <v>2015</v>
      </c>
      <c r="C165450">
        <v>95</v>
      </c>
    </row>
    <row r="165451" spans="1:3" x14ac:dyDescent="0.2">
      <c r="A165451" t="s">
        <v>141577</v>
      </c>
      <c r="B165451">
        <v>2015</v>
      </c>
      <c r="C165451">
        <v>73</v>
      </c>
    </row>
    <row r="165452" spans="1:3" x14ac:dyDescent="0.2">
      <c r="A165452" t="s">
        <v>141577</v>
      </c>
      <c r="B165452">
        <v>2015</v>
      </c>
      <c r="C165452">
        <v>70</v>
      </c>
    </row>
    <row r="165453" spans="1:3" x14ac:dyDescent="0.2">
      <c r="A165453" t="s">
        <v>141578</v>
      </c>
      <c r="B165453">
        <v>1965</v>
      </c>
      <c r="C165453">
        <v>88</v>
      </c>
    </row>
    <row r="165454" spans="1:3" x14ac:dyDescent="0.2">
      <c r="A165454" t="s">
        <v>141579</v>
      </c>
      <c r="B165454">
        <v>2003</v>
      </c>
      <c r="C165454">
        <v>92</v>
      </c>
    </row>
    <row r="165455" spans="1:3" x14ac:dyDescent="0.2">
      <c r="A165455" t="s">
        <v>141579</v>
      </c>
      <c r="B165455">
        <v>2012</v>
      </c>
      <c r="C165455">
        <v>82</v>
      </c>
    </row>
    <row r="165456" spans="1:3" x14ac:dyDescent="0.2">
      <c r="A165456" t="s">
        <v>141580</v>
      </c>
      <c r="B165456">
        <v>2011</v>
      </c>
      <c r="C165456">
        <v>90</v>
      </c>
    </row>
    <row r="165457" spans="1:3" x14ac:dyDescent="0.2">
      <c r="A165457" t="s">
        <v>141581</v>
      </c>
      <c r="B165457">
        <v>1939</v>
      </c>
      <c r="C165457">
        <v>105</v>
      </c>
    </row>
    <row r="165458" spans="1:3" x14ac:dyDescent="0.2">
      <c r="A165458" t="s">
        <v>141582</v>
      </c>
      <c r="B165458">
        <v>1984</v>
      </c>
      <c r="C165458">
        <v>89</v>
      </c>
    </row>
    <row r="165459" spans="1:3" x14ac:dyDescent="0.2">
      <c r="A165459" t="s">
        <v>141583</v>
      </c>
      <c r="B165459">
        <v>2015</v>
      </c>
      <c r="C165459">
        <v>80</v>
      </c>
    </row>
    <row r="165460" spans="1:3" x14ac:dyDescent="0.2">
      <c r="A165460" t="s">
        <v>141583</v>
      </c>
      <c r="B165460">
        <v>2015</v>
      </c>
      <c r="C165460">
        <v>76</v>
      </c>
    </row>
    <row r="165461" spans="1:3" x14ac:dyDescent="0.2">
      <c r="A165461" t="s">
        <v>141584</v>
      </c>
      <c r="B165461">
        <v>2013</v>
      </c>
      <c r="C165461">
        <v>156</v>
      </c>
    </row>
    <row r="165462" spans="1:3" x14ac:dyDescent="0.2">
      <c r="A165462" t="s">
        <v>141585</v>
      </c>
      <c r="B165462">
        <v>1965</v>
      </c>
      <c r="C165462">
        <v>81</v>
      </c>
    </row>
    <row r="165463" spans="1:3" x14ac:dyDescent="0.2">
      <c r="A165463" t="s">
        <v>141586</v>
      </c>
      <c r="B165463">
        <v>1979</v>
      </c>
      <c r="C165463">
        <v>96</v>
      </c>
    </row>
    <row r="165464" spans="1:3" x14ac:dyDescent="0.2">
      <c r="A165464" t="s">
        <v>141586</v>
      </c>
      <c r="B165464">
        <v>1979</v>
      </c>
      <c r="C165464">
        <v>97</v>
      </c>
    </row>
    <row r="165465" spans="1:3" x14ac:dyDescent="0.2">
      <c r="A165465" t="s">
        <v>141587</v>
      </c>
      <c r="B165465">
        <v>2000</v>
      </c>
      <c r="C165465">
        <v>86</v>
      </c>
    </row>
    <row r="165466" spans="1:3" x14ac:dyDescent="0.2">
      <c r="A165466" t="s">
        <v>141588</v>
      </c>
      <c r="B165466">
        <v>1948</v>
      </c>
      <c r="C165466">
        <v>104</v>
      </c>
    </row>
    <row r="165467" spans="1:3" x14ac:dyDescent="0.2">
      <c r="A165467" t="s">
        <v>141589</v>
      </c>
      <c r="B165467">
        <v>2009</v>
      </c>
      <c r="C165467">
        <v>53</v>
      </c>
    </row>
    <row r="165468" spans="1:3" x14ac:dyDescent="0.2">
      <c r="A165468" t="s">
        <v>141590</v>
      </c>
      <c r="B165468">
        <v>2000</v>
      </c>
      <c r="C165468">
        <v>72</v>
      </c>
    </row>
    <row r="165469" spans="1:3" x14ac:dyDescent="0.2">
      <c r="A165469" t="s">
        <v>141591</v>
      </c>
      <c r="B165469">
        <v>2005</v>
      </c>
      <c r="C165469">
        <v>98</v>
      </c>
    </row>
    <row r="165470" spans="1:3" x14ac:dyDescent="0.2">
      <c r="A165470" t="s">
        <v>141591</v>
      </c>
      <c r="B165470">
        <v>2005</v>
      </c>
      <c r="C165470">
        <v>98</v>
      </c>
    </row>
    <row r="165471" spans="1:3" x14ac:dyDescent="0.2">
      <c r="A165471" t="s">
        <v>141592</v>
      </c>
      <c r="B165471">
        <v>1989</v>
      </c>
      <c r="C165471">
        <v>110</v>
      </c>
    </row>
    <row r="165472" spans="1:3" x14ac:dyDescent="0.2">
      <c r="A165472" t="s">
        <v>141593</v>
      </c>
      <c r="B165472">
        <v>2014</v>
      </c>
      <c r="C165472">
        <v>95</v>
      </c>
    </row>
    <row r="165473" spans="1:3" x14ac:dyDescent="0.2">
      <c r="A165473" t="s">
        <v>141594</v>
      </c>
      <c r="B165473">
        <v>2004</v>
      </c>
      <c r="C165473">
        <v>90</v>
      </c>
    </row>
    <row r="165474" spans="1:3" x14ac:dyDescent="0.2">
      <c r="A165474" t="s">
        <v>141595</v>
      </c>
      <c r="B165474">
        <v>2016</v>
      </c>
      <c r="C165474">
        <v>74</v>
      </c>
    </row>
    <row r="165475" spans="1:3" x14ac:dyDescent="0.2">
      <c r="A165475" t="s">
        <v>141596</v>
      </c>
      <c r="B165475">
        <v>2009</v>
      </c>
      <c r="C165475">
        <v>82</v>
      </c>
    </row>
    <row r="165476" spans="1:3" x14ac:dyDescent="0.2">
      <c r="A165476" t="s">
        <v>141597</v>
      </c>
      <c r="B165476">
        <v>1946</v>
      </c>
      <c r="C165476">
        <v>71</v>
      </c>
    </row>
    <row r="165477" spans="1:3" x14ac:dyDescent="0.2">
      <c r="A165477" t="s">
        <v>141598</v>
      </c>
      <c r="B165477">
        <v>2008</v>
      </c>
      <c r="C165477">
        <v>50</v>
      </c>
    </row>
    <row r="165478" spans="1:3" x14ac:dyDescent="0.2">
      <c r="A165478" t="s">
        <v>141599</v>
      </c>
      <c r="B165478">
        <v>1982</v>
      </c>
      <c r="C165478">
        <v>90</v>
      </c>
    </row>
    <row r="165479" spans="1:3" x14ac:dyDescent="0.2">
      <c r="A165479" t="s">
        <v>141600</v>
      </c>
      <c r="B165479">
        <v>2009</v>
      </c>
      <c r="C165479">
        <v>92</v>
      </c>
    </row>
    <row r="165480" spans="1:3" x14ac:dyDescent="0.2">
      <c r="A165480" t="s">
        <v>141601</v>
      </c>
      <c r="B165480">
        <v>1981</v>
      </c>
      <c r="C165480">
        <v>89</v>
      </c>
    </row>
    <row r="165481" spans="1:3" x14ac:dyDescent="0.2">
      <c r="A165481" t="s">
        <v>141602</v>
      </c>
      <c r="B165481">
        <v>2010</v>
      </c>
      <c r="C165481">
        <v>100</v>
      </c>
    </row>
    <row r="165482" spans="1:3" x14ac:dyDescent="0.2">
      <c r="A165482" t="s">
        <v>141603</v>
      </c>
      <c r="B165482">
        <v>2005</v>
      </c>
      <c r="C165482">
        <v>98</v>
      </c>
    </row>
    <row r="165483" spans="1:3" x14ac:dyDescent="0.2">
      <c r="A165483" t="s">
        <v>141604</v>
      </c>
      <c r="B165483">
        <v>2014</v>
      </c>
      <c r="C165483">
        <v>118</v>
      </c>
    </row>
    <row r="165484" spans="1:3" x14ac:dyDescent="0.2">
      <c r="A165484" t="s">
        <v>141605</v>
      </c>
      <c r="B165484">
        <v>2012</v>
      </c>
      <c r="C165484">
        <v>60</v>
      </c>
    </row>
    <row r="165485" spans="1:3" x14ac:dyDescent="0.2">
      <c r="A165485" t="s">
        <v>141605</v>
      </c>
      <c r="B165485">
        <v>2012</v>
      </c>
      <c r="C165485">
        <v>60</v>
      </c>
    </row>
    <row r="165486" spans="1:3" x14ac:dyDescent="0.2">
      <c r="A165486" t="s">
        <v>141606</v>
      </c>
      <c r="B165486">
        <v>1997</v>
      </c>
      <c r="C165486">
        <v>107</v>
      </c>
    </row>
    <row r="165487" spans="1:3" x14ac:dyDescent="0.2">
      <c r="A165487" t="s">
        <v>141607</v>
      </c>
      <c r="B165487">
        <v>2015</v>
      </c>
      <c r="C165487">
        <v>82</v>
      </c>
    </row>
    <row r="165488" spans="1:3" x14ac:dyDescent="0.2">
      <c r="A165488" t="s">
        <v>141608</v>
      </c>
      <c r="B165488">
        <v>1975</v>
      </c>
      <c r="C165488">
        <v>98</v>
      </c>
    </row>
    <row r="165489" spans="1:3" x14ac:dyDescent="0.2">
      <c r="A165489" t="s">
        <v>141609</v>
      </c>
      <c r="B165489">
        <v>2009</v>
      </c>
      <c r="C165489">
        <v>93</v>
      </c>
    </row>
    <row r="165490" spans="1:3" x14ac:dyDescent="0.2">
      <c r="A165490" t="s">
        <v>141610</v>
      </c>
      <c r="B165490">
        <v>2005</v>
      </c>
      <c r="C165490">
        <v>95</v>
      </c>
    </row>
    <row r="165491" spans="1:3" x14ac:dyDescent="0.2">
      <c r="A165491" t="s">
        <v>141611</v>
      </c>
      <c r="B165491">
        <v>1994</v>
      </c>
      <c r="C165491">
        <v>124</v>
      </c>
    </row>
    <row r="165492" spans="1:3" x14ac:dyDescent="0.2">
      <c r="A165492" t="s">
        <v>141611</v>
      </c>
      <c r="B165492">
        <v>2006</v>
      </c>
      <c r="C165492">
        <v>99</v>
      </c>
    </row>
    <row r="165493" spans="1:3" x14ac:dyDescent="0.2">
      <c r="A165493" t="s">
        <v>141612</v>
      </c>
      <c r="B165493">
        <v>1936</v>
      </c>
      <c r="C165493">
        <v>77</v>
      </c>
    </row>
    <row r="165494" spans="1:3" x14ac:dyDescent="0.2">
      <c r="A165494" t="s">
        <v>141613</v>
      </c>
      <c r="B165494">
        <v>2008</v>
      </c>
      <c r="C165494">
        <v>70</v>
      </c>
    </row>
    <row r="165495" spans="1:3" x14ac:dyDescent="0.2">
      <c r="A165495" t="s">
        <v>141614</v>
      </c>
      <c r="B165495">
        <v>1943</v>
      </c>
      <c r="C165495">
        <v>82</v>
      </c>
    </row>
    <row r="165496" spans="1:3" x14ac:dyDescent="0.2">
      <c r="A165496" t="s">
        <v>141615</v>
      </c>
      <c r="B165496">
        <v>2011</v>
      </c>
      <c r="C165496">
        <v>90</v>
      </c>
    </row>
    <row r="165497" spans="1:3" x14ac:dyDescent="0.2">
      <c r="A165497" t="s">
        <v>141616</v>
      </c>
      <c r="B165497">
        <v>2010</v>
      </c>
      <c r="C165497">
        <v>87</v>
      </c>
    </row>
    <row r="165498" spans="1:3" x14ac:dyDescent="0.2">
      <c r="A165498" t="s">
        <v>141617</v>
      </c>
      <c r="B165498">
        <v>2014</v>
      </c>
      <c r="C165498">
        <v>83</v>
      </c>
    </row>
    <row r="165499" spans="1:3" x14ac:dyDescent="0.2">
      <c r="A165499" t="s">
        <v>141618</v>
      </c>
      <c r="B165499">
        <v>2007</v>
      </c>
      <c r="C165499">
        <v>85</v>
      </c>
    </row>
    <row r="165500" spans="1:3" x14ac:dyDescent="0.2">
      <c r="A165500" t="s">
        <v>141619</v>
      </c>
      <c r="B165500">
        <v>1974</v>
      </c>
      <c r="C165500">
        <v>98</v>
      </c>
    </row>
    <row r="165501" spans="1:3" x14ac:dyDescent="0.2">
      <c r="A165501" t="s">
        <v>141620</v>
      </c>
      <c r="B165501">
        <v>1982</v>
      </c>
      <c r="C165501">
        <v>85</v>
      </c>
    </row>
    <row r="165502" spans="1:3" x14ac:dyDescent="0.2">
      <c r="A165502" t="s">
        <v>141621</v>
      </c>
      <c r="B165502">
        <v>2014</v>
      </c>
      <c r="C165502">
        <v>100</v>
      </c>
    </row>
    <row r="165503" spans="1:3" x14ac:dyDescent="0.2">
      <c r="A165503" t="s">
        <v>141622</v>
      </c>
      <c r="B165503">
        <v>1984</v>
      </c>
      <c r="C165503">
        <v>76</v>
      </c>
    </row>
    <row r="165504" spans="1:3" x14ac:dyDescent="0.2">
      <c r="A165504" t="s">
        <v>141622</v>
      </c>
      <c r="B165504">
        <v>2003</v>
      </c>
      <c r="C165504">
        <v>100</v>
      </c>
    </row>
    <row r="165505" spans="1:3" x14ac:dyDescent="0.2">
      <c r="A165505" t="s">
        <v>141623</v>
      </c>
      <c r="B165505">
        <v>1992</v>
      </c>
      <c r="C165505">
        <v>91</v>
      </c>
    </row>
    <row r="165506" spans="1:3" x14ac:dyDescent="0.2">
      <c r="A165506" t="s">
        <v>141624</v>
      </c>
      <c r="B165506">
        <v>1960</v>
      </c>
      <c r="C165506">
        <v>86</v>
      </c>
    </row>
    <row r="165507" spans="1:3" x14ac:dyDescent="0.2">
      <c r="A165507" t="s">
        <v>141625</v>
      </c>
      <c r="B165507">
        <v>2015</v>
      </c>
      <c r="C165507">
        <v>95</v>
      </c>
    </row>
    <row r="165508" spans="1:3" x14ac:dyDescent="0.2">
      <c r="A165508" t="s">
        <v>141626</v>
      </c>
      <c r="B165508">
        <v>2014</v>
      </c>
      <c r="C165508">
        <v>76</v>
      </c>
    </row>
    <row r="165509" spans="1:3" x14ac:dyDescent="0.2">
      <c r="A165509" t="s">
        <v>141627</v>
      </c>
      <c r="B165509">
        <v>1958</v>
      </c>
      <c r="C165509">
        <v>108</v>
      </c>
    </row>
    <row r="165510" spans="1:3" x14ac:dyDescent="0.2">
      <c r="A165510" t="s">
        <v>141628</v>
      </c>
      <c r="B165510">
        <v>1941</v>
      </c>
      <c r="C165510">
        <v>88</v>
      </c>
    </row>
    <row r="165511" spans="1:3" x14ac:dyDescent="0.2">
      <c r="A165511" t="s">
        <v>141629</v>
      </c>
      <c r="B165511">
        <v>1970</v>
      </c>
      <c r="C165511">
        <v>91</v>
      </c>
    </row>
    <row r="165512" spans="1:3" x14ac:dyDescent="0.2">
      <c r="A165512" t="s">
        <v>141630</v>
      </c>
      <c r="B165512">
        <v>1971</v>
      </c>
      <c r="C165512">
        <v>83</v>
      </c>
    </row>
    <row r="165513" spans="1:3" x14ac:dyDescent="0.2">
      <c r="A165513" t="s">
        <v>141631</v>
      </c>
      <c r="B165513">
        <v>1942</v>
      </c>
      <c r="C165513">
        <v>95</v>
      </c>
    </row>
    <row r="165514" spans="1:3" x14ac:dyDescent="0.2">
      <c r="A165514" t="s">
        <v>141632</v>
      </c>
      <c r="B165514">
        <v>2007</v>
      </c>
      <c r="C165514">
        <v>97</v>
      </c>
    </row>
    <row r="165515" spans="1:3" x14ac:dyDescent="0.2">
      <c r="A165515" t="s">
        <v>141633</v>
      </c>
      <c r="B165515">
        <v>1931</v>
      </c>
      <c r="C165515">
        <v>82</v>
      </c>
    </row>
    <row r="165516" spans="1:3" x14ac:dyDescent="0.2">
      <c r="A165516" t="s">
        <v>141634</v>
      </c>
      <c r="B165516">
        <v>2016</v>
      </c>
      <c r="C165516">
        <v>84</v>
      </c>
    </row>
    <row r="165517" spans="1:3" x14ac:dyDescent="0.2">
      <c r="A165517" t="s">
        <v>141635</v>
      </c>
      <c r="B165517">
        <v>2010</v>
      </c>
      <c r="C165517">
        <v>99</v>
      </c>
    </row>
    <row r="165518" spans="1:3" x14ac:dyDescent="0.2">
      <c r="A165518" t="s">
        <v>141636</v>
      </c>
      <c r="B165518">
        <v>2014</v>
      </c>
      <c r="C165518">
        <v>91</v>
      </c>
    </row>
    <row r="165519" spans="1:3" x14ac:dyDescent="0.2">
      <c r="A165519" t="s">
        <v>141637</v>
      </c>
      <c r="B165519">
        <v>2014</v>
      </c>
      <c r="C165519">
        <v>123</v>
      </c>
    </row>
    <row r="165520" spans="1:3" x14ac:dyDescent="0.2">
      <c r="A165520" t="s">
        <v>141638</v>
      </c>
      <c r="B165520">
        <v>1952</v>
      </c>
      <c r="C165520">
        <v>95</v>
      </c>
    </row>
    <row r="165521" spans="1:3" x14ac:dyDescent="0.2">
      <c r="A165521" t="s">
        <v>141639</v>
      </c>
      <c r="B165521">
        <v>1939</v>
      </c>
      <c r="C165521">
        <v>96</v>
      </c>
    </row>
    <row r="165522" spans="1:3" x14ac:dyDescent="0.2">
      <c r="A165522" t="s">
        <v>141640</v>
      </c>
      <c r="B165522">
        <v>2007</v>
      </c>
      <c r="C165522">
        <v>90</v>
      </c>
    </row>
    <row r="165523" spans="1:3" x14ac:dyDescent="0.2">
      <c r="A165523" t="s">
        <v>141641</v>
      </c>
      <c r="B165523">
        <v>1976</v>
      </c>
      <c r="C165523">
        <v>72</v>
      </c>
    </row>
    <row r="165524" spans="1:3" x14ac:dyDescent="0.2">
      <c r="A165524" t="s">
        <v>141642</v>
      </c>
      <c r="B165524">
        <v>1960</v>
      </c>
      <c r="C165524">
        <v>92</v>
      </c>
    </row>
    <row r="165525" spans="1:3" x14ac:dyDescent="0.2">
      <c r="A165525" t="s">
        <v>141643</v>
      </c>
      <c r="B165525">
        <v>2012</v>
      </c>
      <c r="C165525">
        <v>116</v>
      </c>
    </row>
    <row r="165526" spans="1:3" x14ac:dyDescent="0.2">
      <c r="A165526" t="s">
        <v>141644</v>
      </c>
      <c r="B165526">
        <v>2011</v>
      </c>
      <c r="C165526">
        <v>50</v>
      </c>
    </row>
    <row r="165527" spans="1:3" x14ac:dyDescent="0.2">
      <c r="A165527" t="s">
        <v>141645</v>
      </c>
      <c r="B165527">
        <v>1989</v>
      </c>
      <c r="C165527">
        <v>112</v>
      </c>
    </row>
    <row r="165528" spans="1:3" x14ac:dyDescent="0.2">
      <c r="A165528" t="s">
        <v>141646</v>
      </c>
      <c r="B165528">
        <v>1999</v>
      </c>
      <c r="C165528">
        <v>95</v>
      </c>
    </row>
    <row r="165529" spans="1:3" x14ac:dyDescent="0.2">
      <c r="A165529" t="s">
        <v>141647</v>
      </c>
      <c r="B165529">
        <v>2005</v>
      </c>
      <c r="C165529">
        <v>90</v>
      </c>
    </row>
    <row r="165530" spans="1:3" x14ac:dyDescent="0.2">
      <c r="A165530" t="s">
        <v>141647</v>
      </c>
      <c r="B165530">
        <v>2005</v>
      </c>
      <c r="C165530">
        <v>95</v>
      </c>
    </row>
    <row r="165531" spans="1:3" x14ac:dyDescent="0.2">
      <c r="A165531" t="s">
        <v>141648</v>
      </c>
      <c r="B165531">
        <v>1986</v>
      </c>
      <c r="C165531">
        <v>86</v>
      </c>
    </row>
    <row r="165532" spans="1:3" x14ac:dyDescent="0.2">
      <c r="A165532" t="s">
        <v>141649</v>
      </c>
      <c r="B165532">
        <v>1955</v>
      </c>
      <c r="C165532">
        <v>80</v>
      </c>
    </row>
    <row r="165533" spans="1:3" x14ac:dyDescent="0.2">
      <c r="A165533" t="s">
        <v>141650</v>
      </c>
      <c r="B165533">
        <v>1999</v>
      </c>
      <c r="C165533">
        <v>101</v>
      </c>
    </row>
    <row r="165534" spans="1:3" x14ac:dyDescent="0.2">
      <c r="A165534" t="s">
        <v>141651</v>
      </c>
      <c r="B165534">
        <v>1996</v>
      </c>
      <c r="C165534">
        <v>90</v>
      </c>
    </row>
    <row r="165535" spans="1:3" x14ac:dyDescent="0.2">
      <c r="A165535" t="s">
        <v>141652</v>
      </c>
      <c r="B165535">
        <v>1999</v>
      </c>
      <c r="C165535">
        <v>76</v>
      </c>
    </row>
    <row r="165536" spans="1:3" x14ac:dyDescent="0.2">
      <c r="A165536" t="s">
        <v>141653</v>
      </c>
      <c r="B165536">
        <v>1986</v>
      </c>
      <c r="C165536">
        <v>109</v>
      </c>
    </row>
    <row r="165537" spans="1:3" x14ac:dyDescent="0.2">
      <c r="A165537" t="s">
        <v>141653</v>
      </c>
      <c r="B165537">
        <v>2009</v>
      </c>
      <c r="C165537">
        <v>50</v>
      </c>
    </row>
    <row r="165538" spans="1:3" x14ac:dyDescent="0.2">
      <c r="A165538" t="s">
        <v>141654</v>
      </c>
      <c r="B165538">
        <v>2013</v>
      </c>
      <c r="C165538">
        <v>109</v>
      </c>
    </row>
    <row r="165539" spans="1:3" x14ac:dyDescent="0.2">
      <c r="A165539" t="s">
        <v>141655</v>
      </c>
      <c r="B165539">
        <v>1979</v>
      </c>
      <c r="C165539">
        <v>106</v>
      </c>
    </row>
    <row r="165540" spans="1:3" x14ac:dyDescent="0.2">
      <c r="A165540" t="s">
        <v>141656</v>
      </c>
      <c r="B165540">
        <v>1937</v>
      </c>
      <c r="C165540">
        <v>70</v>
      </c>
    </row>
    <row r="165541" spans="1:3" x14ac:dyDescent="0.2">
      <c r="A165541" t="s">
        <v>141657</v>
      </c>
      <c r="B165541">
        <v>1929</v>
      </c>
      <c r="C165541">
        <v>97</v>
      </c>
    </row>
    <row r="165542" spans="1:3" x14ac:dyDescent="0.2">
      <c r="A165542" t="s">
        <v>141658</v>
      </c>
      <c r="B165542">
        <v>1986</v>
      </c>
      <c r="C165542">
        <v>100</v>
      </c>
    </row>
    <row r="165543" spans="1:3" x14ac:dyDescent="0.2">
      <c r="A165543" t="s">
        <v>141659</v>
      </c>
      <c r="B165543">
        <v>2016</v>
      </c>
      <c r="C165543">
        <v>116</v>
      </c>
    </row>
    <row r="165544" spans="1:3" x14ac:dyDescent="0.2">
      <c r="A165544" t="s">
        <v>141660</v>
      </c>
      <c r="B165544">
        <v>2010</v>
      </c>
      <c r="C165544">
        <v>73</v>
      </c>
    </row>
    <row r="165545" spans="1:3" x14ac:dyDescent="0.2">
      <c r="A165545" t="s">
        <v>141661</v>
      </c>
      <c r="B165545">
        <v>2002</v>
      </c>
      <c r="C165545">
        <v>96</v>
      </c>
    </row>
    <row r="165546" spans="1:3" x14ac:dyDescent="0.2">
      <c r="A165546" t="s">
        <v>141662</v>
      </c>
      <c r="B165546">
        <v>2009</v>
      </c>
      <c r="C165546">
        <v>110</v>
      </c>
    </row>
    <row r="165547" spans="1:3" x14ac:dyDescent="0.2">
      <c r="A165547" t="s">
        <v>141663</v>
      </c>
      <c r="B165547">
        <v>2010</v>
      </c>
      <c r="C165547">
        <v>66</v>
      </c>
    </row>
    <row r="165548" spans="1:3" x14ac:dyDescent="0.2">
      <c r="A165548" t="s">
        <v>141664</v>
      </c>
      <c r="B165548">
        <v>2014</v>
      </c>
      <c r="C165548">
        <v>106</v>
      </c>
    </row>
    <row r="165549" spans="1:3" x14ac:dyDescent="0.2">
      <c r="A165549" t="s">
        <v>141665</v>
      </c>
      <c r="B165549">
        <v>1995</v>
      </c>
      <c r="C165549">
        <v>91</v>
      </c>
    </row>
    <row r="165550" spans="1:3" x14ac:dyDescent="0.2">
      <c r="A165550" t="s">
        <v>141666</v>
      </c>
      <c r="B165550">
        <v>2016</v>
      </c>
      <c r="C165550">
        <v>107</v>
      </c>
    </row>
    <row r="165551" spans="1:3" x14ac:dyDescent="0.2">
      <c r="A165551" t="s">
        <v>141667</v>
      </c>
      <c r="B165551">
        <v>2013</v>
      </c>
      <c r="C165551">
        <v>100</v>
      </c>
    </row>
    <row r="165552" spans="1:3" x14ac:dyDescent="0.2">
      <c r="A165552" t="s">
        <v>141668</v>
      </c>
      <c r="B165552">
        <v>2002</v>
      </c>
      <c r="C165552">
        <v>100</v>
      </c>
    </row>
    <row r="165553" spans="1:3" x14ac:dyDescent="0.2">
      <c r="A165553" t="s">
        <v>141669</v>
      </c>
      <c r="B165553">
        <v>1987</v>
      </c>
      <c r="C165553">
        <v>88</v>
      </c>
    </row>
    <row r="165554" spans="1:3" x14ac:dyDescent="0.2">
      <c r="A165554" t="s">
        <v>141669</v>
      </c>
      <c r="B165554">
        <v>2005</v>
      </c>
      <c r="C165554">
        <v>83</v>
      </c>
    </row>
    <row r="165555" spans="1:3" x14ac:dyDescent="0.2">
      <c r="A165555" t="s">
        <v>141669</v>
      </c>
      <c r="B165555">
        <v>2012</v>
      </c>
      <c r="C165555">
        <v>89</v>
      </c>
    </row>
    <row r="165556" spans="1:3" x14ac:dyDescent="0.2">
      <c r="A165556" t="s">
        <v>141669</v>
      </c>
      <c r="B165556">
        <v>2013</v>
      </c>
      <c r="C165556">
        <v>85</v>
      </c>
    </row>
    <row r="165557" spans="1:3" x14ac:dyDescent="0.2">
      <c r="A165557" t="s">
        <v>141669</v>
      </c>
      <c r="B165557">
        <v>2016</v>
      </c>
      <c r="C165557">
        <v>70</v>
      </c>
    </row>
    <row r="165558" spans="1:3" x14ac:dyDescent="0.2">
      <c r="A165558" t="s">
        <v>141670</v>
      </c>
      <c r="B165558">
        <v>2016</v>
      </c>
      <c r="C165558">
        <v>89</v>
      </c>
    </row>
    <row r="165559" spans="1:3" x14ac:dyDescent="0.2">
      <c r="A165559" t="s">
        <v>141671</v>
      </c>
      <c r="B165559">
        <v>2007</v>
      </c>
      <c r="C165559">
        <v>82</v>
      </c>
    </row>
    <row r="165560" spans="1:3" x14ac:dyDescent="0.2">
      <c r="A165560" t="s">
        <v>141672</v>
      </c>
      <c r="B165560">
        <v>2002</v>
      </c>
      <c r="C165560">
        <v>97</v>
      </c>
    </row>
    <row r="165561" spans="1:3" x14ac:dyDescent="0.2">
      <c r="A165561" t="s">
        <v>141672</v>
      </c>
      <c r="B165561">
        <v>2002</v>
      </c>
      <c r="C165561">
        <v>102</v>
      </c>
    </row>
    <row r="165562" spans="1:3" x14ac:dyDescent="0.2">
      <c r="A165562" t="s">
        <v>141673</v>
      </c>
      <c r="B165562">
        <v>2014</v>
      </c>
      <c r="C165562">
        <v>80</v>
      </c>
    </row>
    <row r="165563" spans="1:3" x14ac:dyDescent="0.2">
      <c r="A165563" t="s">
        <v>141674</v>
      </c>
      <c r="B165563">
        <v>1990</v>
      </c>
      <c r="C165563">
        <v>94</v>
      </c>
    </row>
    <row r="165564" spans="1:3" x14ac:dyDescent="0.2">
      <c r="A165564" t="s">
        <v>141674</v>
      </c>
      <c r="B165564">
        <v>1997</v>
      </c>
      <c r="C165564">
        <v>91</v>
      </c>
    </row>
    <row r="165565" spans="1:3" x14ac:dyDescent="0.2">
      <c r="A165565" t="s">
        <v>141674</v>
      </c>
      <c r="B165565">
        <v>1997</v>
      </c>
      <c r="C165565">
        <v>93</v>
      </c>
    </row>
    <row r="165566" spans="1:3" x14ac:dyDescent="0.2">
      <c r="A165566" t="s">
        <v>141675</v>
      </c>
      <c r="B165566">
        <v>2010</v>
      </c>
      <c r="C165566">
        <v>99</v>
      </c>
    </row>
    <row r="165567" spans="1:3" x14ac:dyDescent="0.2">
      <c r="A165567" t="s">
        <v>141676</v>
      </c>
      <c r="B165567">
        <v>2015</v>
      </c>
      <c r="C165567">
        <v>55</v>
      </c>
    </row>
    <row r="165568" spans="1:3" x14ac:dyDescent="0.2">
      <c r="A165568" t="s">
        <v>141677</v>
      </c>
      <c r="B165568">
        <v>2010</v>
      </c>
      <c r="C165568">
        <v>73</v>
      </c>
    </row>
    <row r="165569" spans="1:3" x14ac:dyDescent="0.2">
      <c r="A165569" t="s">
        <v>141678</v>
      </c>
      <c r="B165569">
        <v>2014</v>
      </c>
      <c r="C165569">
        <v>87</v>
      </c>
    </row>
    <row r="165570" spans="1:3" x14ac:dyDescent="0.2">
      <c r="A165570" t="s">
        <v>141679</v>
      </c>
      <c r="B165570">
        <v>2015</v>
      </c>
      <c r="C165570">
        <v>90</v>
      </c>
    </row>
    <row r="165571" spans="1:3" x14ac:dyDescent="0.2">
      <c r="A165571" t="s">
        <v>141680</v>
      </c>
      <c r="B165571">
        <v>2012</v>
      </c>
      <c r="C165571">
        <v>46</v>
      </c>
    </row>
    <row r="165572" spans="1:3" x14ac:dyDescent="0.2">
      <c r="A165572" t="s">
        <v>141681</v>
      </c>
      <c r="B165572">
        <v>2003</v>
      </c>
      <c r="C165572">
        <v>84</v>
      </c>
    </row>
    <row r="165573" spans="1:3" x14ac:dyDescent="0.2">
      <c r="A165573" t="s">
        <v>141682</v>
      </c>
      <c r="B165573">
        <v>2016</v>
      </c>
      <c r="C165573">
        <v>86</v>
      </c>
    </row>
    <row r="165574" spans="1:3" x14ac:dyDescent="0.2">
      <c r="A165574" t="s">
        <v>141683</v>
      </c>
      <c r="B165574">
        <v>1992</v>
      </c>
      <c r="C165574">
        <v>90</v>
      </c>
    </row>
    <row r="165575" spans="1:3" x14ac:dyDescent="0.2">
      <c r="A165575" t="s">
        <v>141684</v>
      </c>
      <c r="B165575">
        <v>1997</v>
      </c>
      <c r="C165575">
        <v>90</v>
      </c>
    </row>
    <row r="165576" spans="1:3" x14ac:dyDescent="0.2">
      <c r="A165576" t="s">
        <v>141685</v>
      </c>
      <c r="B165576">
        <v>2013</v>
      </c>
      <c r="C165576">
        <v>76</v>
      </c>
    </row>
    <row r="165577" spans="1:3" x14ac:dyDescent="0.2">
      <c r="A165577" t="s">
        <v>141686</v>
      </c>
      <c r="B165577">
        <v>2017</v>
      </c>
      <c r="C165577">
        <v>96</v>
      </c>
    </row>
    <row r="165578" spans="1:3" x14ac:dyDescent="0.2">
      <c r="A165578" t="s">
        <v>141687</v>
      </c>
      <c r="B165578">
        <v>1940</v>
      </c>
      <c r="C165578">
        <v>75</v>
      </c>
    </row>
    <row r="165579" spans="1:3" x14ac:dyDescent="0.2">
      <c r="A165579" t="s">
        <v>141688</v>
      </c>
      <c r="B165579">
        <v>2008</v>
      </c>
      <c r="C165579">
        <v>92</v>
      </c>
    </row>
    <row r="165580" spans="1:3" x14ac:dyDescent="0.2">
      <c r="A165580" t="s">
        <v>141688</v>
      </c>
      <c r="B165580">
        <v>2008</v>
      </c>
      <c r="C165580">
        <v>115</v>
      </c>
    </row>
    <row r="165581" spans="1:3" x14ac:dyDescent="0.2">
      <c r="A165581" t="s">
        <v>141689</v>
      </c>
      <c r="B165581">
        <v>1971</v>
      </c>
      <c r="C165581">
        <v>86</v>
      </c>
    </row>
    <row r="165582" spans="1:3" x14ac:dyDescent="0.2">
      <c r="A165582" t="s">
        <v>141689</v>
      </c>
      <c r="B165582">
        <v>1971</v>
      </c>
      <c r="C165582">
        <v>86</v>
      </c>
    </row>
    <row r="165583" spans="1:3" x14ac:dyDescent="0.2">
      <c r="A165583" t="s">
        <v>141690</v>
      </c>
      <c r="B165583">
        <v>1978</v>
      </c>
      <c r="C165583">
        <v>79</v>
      </c>
    </row>
    <row r="165584" spans="1:3" x14ac:dyDescent="0.2">
      <c r="A165584" t="s">
        <v>141691</v>
      </c>
      <c r="B165584">
        <v>1995</v>
      </c>
      <c r="C165584">
        <v>83</v>
      </c>
    </row>
    <row r="165585" spans="1:3" x14ac:dyDescent="0.2">
      <c r="A165585" t="s">
        <v>141692</v>
      </c>
      <c r="B165585">
        <v>2013</v>
      </c>
      <c r="C165585">
        <v>70</v>
      </c>
    </row>
    <row r="165586" spans="1:3" x14ac:dyDescent="0.2">
      <c r="A165586" t="s">
        <v>141693</v>
      </c>
      <c r="B165586">
        <v>2008</v>
      </c>
      <c r="C165586">
        <v>85</v>
      </c>
    </row>
    <row r="165587" spans="1:3" x14ac:dyDescent="0.2">
      <c r="A165587" t="s">
        <v>141694</v>
      </c>
      <c r="B165587">
        <v>2010</v>
      </c>
      <c r="C165587">
        <v>76</v>
      </c>
    </row>
    <row r="165588" spans="1:3" x14ac:dyDescent="0.2">
      <c r="A165588" t="s">
        <v>141695</v>
      </c>
      <c r="B165588">
        <v>2011</v>
      </c>
      <c r="C165588">
        <v>83</v>
      </c>
    </row>
    <row r="165589" spans="1:3" x14ac:dyDescent="0.2">
      <c r="A165589" t="s">
        <v>141696</v>
      </c>
      <c r="B165589">
        <v>2008</v>
      </c>
      <c r="C165589">
        <v>88</v>
      </c>
    </row>
    <row r="165590" spans="1:3" x14ac:dyDescent="0.2">
      <c r="A165590" t="s">
        <v>141696</v>
      </c>
      <c r="B165590">
        <v>2008</v>
      </c>
      <c r="C165590">
        <v>82</v>
      </c>
    </row>
    <row r="165591" spans="1:3" x14ac:dyDescent="0.2">
      <c r="A165591" t="s">
        <v>141697</v>
      </c>
      <c r="B165591">
        <v>2011</v>
      </c>
      <c r="C165591">
        <v>87</v>
      </c>
    </row>
    <row r="165592" spans="1:3" x14ac:dyDescent="0.2">
      <c r="A165592" t="s">
        <v>141698</v>
      </c>
      <c r="B165592">
        <v>1986</v>
      </c>
      <c r="C165592">
        <v>98</v>
      </c>
    </row>
    <row r="165593" spans="1:3" x14ac:dyDescent="0.2">
      <c r="A165593" t="s">
        <v>141699</v>
      </c>
      <c r="B165593">
        <v>1993</v>
      </c>
      <c r="C165593">
        <v>98</v>
      </c>
    </row>
    <row r="165594" spans="1:3" x14ac:dyDescent="0.2">
      <c r="A165594" t="s">
        <v>141699</v>
      </c>
      <c r="B165594">
        <v>1993</v>
      </c>
      <c r="C165594">
        <v>94</v>
      </c>
    </row>
    <row r="165595" spans="1:3" x14ac:dyDescent="0.2">
      <c r="A165595" t="s">
        <v>141700</v>
      </c>
      <c r="B165595">
        <v>1995</v>
      </c>
      <c r="C165595">
        <v>93</v>
      </c>
    </row>
    <row r="165596" spans="1:3" x14ac:dyDescent="0.2">
      <c r="A165596" t="s">
        <v>141701</v>
      </c>
      <c r="B165596">
        <v>1964</v>
      </c>
      <c r="C165596">
        <v>79</v>
      </c>
    </row>
    <row r="165597" spans="1:3" x14ac:dyDescent="0.2">
      <c r="A165597" t="s">
        <v>141701</v>
      </c>
      <c r="B165597">
        <v>1964</v>
      </c>
      <c r="C165597">
        <v>79</v>
      </c>
    </row>
    <row r="165598" spans="1:3" x14ac:dyDescent="0.2">
      <c r="A165598" t="s">
        <v>141702</v>
      </c>
      <c r="B165598">
        <v>1985</v>
      </c>
      <c r="C165598">
        <v>80</v>
      </c>
    </row>
    <row r="165599" spans="1:3" x14ac:dyDescent="0.2">
      <c r="A165599" t="s">
        <v>141703</v>
      </c>
      <c r="B165599">
        <v>2014</v>
      </c>
      <c r="C165599">
        <v>75</v>
      </c>
    </row>
    <row r="165600" spans="1:3" x14ac:dyDescent="0.2">
      <c r="A165600" t="s">
        <v>141704</v>
      </c>
      <c r="B165600">
        <v>1980</v>
      </c>
      <c r="C165600">
        <v>98</v>
      </c>
    </row>
    <row r="165601" spans="1:3" x14ac:dyDescent="0.2">
      <c r="A165601" t="s">
        <v>141705</v>
      </c>
      <c r="B165601">
        <v>2007</v>
      </c>
      <c r="C165601">
        <v>81</v>
      </c>
    </row>
    <row r="165602" spans="1:3" x14ac:dyDescent="0.2">
      <c r="A165602" t="s">
        <v>141706</v>
      </c>
      <c r="B165602">
        <v>1968</v>
      </c>
      <c r="C165602">
        <v>86</v>
      </c>
    </row>
    <row r="165603" spans="1:3" x14ac:dyDescent="0.2">
      <c r="A165603" t="s">
        <v>141707</v>
      </c>
      <c r="B165603">
        <v>2014</v>
      </c>
      <c r="C165603">
        <v>90</v>
      </c>
    </row>
    <row r="165604" spans="1:3" x14ac:dyDescent="0.2">
      <c r="A165604" t="s">
        <v>141708</v>
      </c>
      <c r="B165604">
        <v>2009</v>
      </c>
      <c r="C165604">
        <v>94</v>
      </c>
    </row>
    <row r="165605" spans="1:3" x14ac:dyDescent="0.2">
      <c r="A165605" t="s">
        <v>141709</v>
      </c>
      <c r="B165605">
        <v>2014</v>
      </c>
      <c r="C165605">
        <v>75</v>
      </c>
    </row>
    <row r="165606" spans="1:3" x14ac:dyDescent="0.2">
      <c r="A165606" t="s">
        <v>141710</v>
      </c>
      <c r="B165606">
        <v>1989</v>
      </c>
      <c r="C165606">
        <v>92</v>
      </c>
    </row>
    <row r="165607" spans="1:3" x14ac:dyDescent="0.2">
      <c r="A165607" t="s">
        <v>141711</v>
      </c>
      <c r="B165607">
        <v>2018</v>
      </c>
      <c r="C165607">
        <v>100</v>
      </c>
    </row>
    <row r="165608" spans="1:3" x14ac:dyDescent="0.2">
      <c r="A165608" t="s">
        <v>141712</v>
      </c>
      <c r="B165608">
        <v>2014</v>
      </c>
      <c r="C165608">
        <v>76</v>
      </c>
    </row>
    <row r="165609" spans="1:3" x14ac:dyDescent="0.2">
      <c r="A165609" t="s">
        <v>141712</v>
      </c>
      <c r="B165609">
        <v>2014</v>
      </c>
      <c r="C165609">
        <v>80</v>
      </c>
    </row>
    <row r="165610" spans="1:3" x14ac:dyDescent="0.2">
      <c r="A165610" t="s">
        <v>141713</v>
      </c>
      <c r="B165610">
        <v>2014</v>
      </c>
      <c r="C165610">
        <v>87</v>
      </c>
    </row>
    <row r="165611" spans="1:3" x14ac:dyDescent="0.2">
      <c r="A165611" t="s">
        <v>141714</v>
      </c>
      <c r="B165611">
        <v>2012</v>
      </c>
      <c r="C165611">
        <v>47</v>
      </c>
    </row>
    <row r="165612" spans="1:3" x14ac:dyDescent="0.2">
      <c r="A165612" t="s">
        <v>141715</v>
      </c>
      <c r="B165612">
        <v>1919</v>
      </c>
      <c r="C165612">
        <v>65</v>
      </c>
    </row>
    <row r="165613" spans="1:3" x14ac:dyDescent="0.2">
      <c r="A165613" t="s">
        <v>141716</v>
      </c>
      <c r="B165613">
        <v>1998</v>
      </c>
      <c r="C165613">
        <v>105</v>
      </c>
    </row>
    <row r="165614" spans="1:3" x14ac:dyDescent="0.2">
      <c r="A165614" t="s">
        <v>141717</v>
      </c>
      <c r="B165614">
        <v>2010</v>
      </c>
      <c r="C165614">
        <v>78</v>
      </c>
    </row>
    <row r="165615" spans="1:3" x14ac:dyDescent="0.2">
      <c r="A165615" t="s">
        <v>141718</v>
      </c>
      <c r="B165615">
        <v>2016</v>
      </c>
      <c r="C165615">
        <v>70</v>
      </c>
    </row>
    <row r="165616" spans="1:3" x14ac:dyDescent="0.2">
      <c r="A165616" t="s">
        <v>141719</v>
      </c>
      <c r="B165616">
        <v>1994</v>
      </c>
      <c r="C165616">
        <v>103</v>
      </c>
    </row>
    <row r="165617" spans="1:3" x14ac:dyDescent="0.2">
      <c r="A165617" t="s">
        <v>141720</v>
      </c>
      <c r="B165617">
        <v>1997</v>
      </c>
      <c r="C165617">
        <v>56</v>
      </c>
    </row>
    <row r="165618" spans="1:3" x14ac:dyDescent="0.2">
      <c r="A165618" t="s">
        <v>141721</v>
      </c>
      <c r="B165618">
        <v>1936</v>
      </c>
      <c r="C165618">
        <v>67</v>
      </c>
    </row>
    <row r="165619" spans="1:3" x14ac:dyDescent="0.2">
      <c r="A165619" t="s">
        <v>141722</v>
      </c>
      <c r="B165619">
        <v>1970</v>
      </c>
      <c r="C165619">
        <v>49</v>
      </c>
    </row>
    <row r="165620" spans="1:3" x14ac:dyDescent="0.2">
      <c r="A165620" t="s">
        <v>141723</v>
      </c>
      <c r="B165620">
        <v>1987</v>
      </c>
      <c r="C165620">
        <v>98</v>
      </c>
    </row>
    <row r="165621" spans="1:3" x14ac:dyDescent="0.2">
      <c r="A165621" t="s">
        <v>141724</v>
      </c>
      <c r="B165621">
        <v>2006</v>
      </c>
      <c r="C165621">
        <v>120</v>
      </c>
    </row>
    <row r="165622" spans="1:3" x14ac:dyDescent="0.2">
      <c r="A165622" t="s">
        <v>141725</v>
      </c>
      <c r="B165622">
        <v>2014</v>
      </c>
      <c r="C165622">
        <v>60</v>
      </c>
    </row>
    <row r="165623" spans="1:3" x14ac:dyDescent="0.2">
      <c r="A165623" t="s">
        <v>141726</v>
      </c>
      <c r="B165623">
        <v>2016</v>
      </c>
      <c r="C165623">
        <v>15</v>
      </c>
    </row>
    <row r="165624" spans="1:3" x14ac:dyDescent="0.2">
      <c r="A165624" t="s">
        <v>141727</v>
      </c>
      <c r="B165624">
        <v>1997</v>
      </c>
      <c r="C165624">
        <v>72</v>
      </c>
    </row>
    <row r="165625" spans="1:3" x14ac:dyDescent="0.2">
      <c r="A165625" t="s">
        <v>141728</v>
      </c>
      <c r="B165625">
        <v>2014</v>
      </c>
      <c r="C165625">
        <v>63</v>
      </c>
    </row>
    <row r="165626" spans="1:3" x14ac:dyDescent="0.2">
      <c r="A165626" t="s">
        <v>141729</v>
      </c>
      <c r="B165626">
        <v>2015</v>
      </c>
      <c r="C165626">
        <v>65</v>
      </c>
    </row>
    <row r="165627" spans="1:3" x14ac:dyDescent="0.2">
      <c r="A165627" t="s">
        <v>141729</v>
      </c>
      <c r="B165627">
        <v>2015</v>
      </c>
      <c r="C165627">
        <v>66</v>
      </c>
    </row>
    <row r="165628" spans="1:3" x14ac:dyDescent="0.2">
      <c r="A165628" t="s">
        <v>141730</v>
      </c>
      <c r="B165628">
        <v>1983</v>
      </c>
      <c r="C165628">
        <v>72</v>
      </c>
    </row>
    <row r="165629" spans="1:3" x14ac:dyDescent="0.2">
      <c r="A165629" t="s">
        <v>141731</v>
      </c>
      <c r="B165629">
        <v>2014</v>
      </c>
      <c r="C165629">
        <v>70</v>
      </c>
    </row>
    <row r="165630" spans="1:3" x14ac:dyDescent="0.2">
      <c r="A165630" t="s">
        <v>141732</v>
      </c>
      <c r="B165630">
        <v>1968</v>
      </c>
      <c r="C165630">
        <v>95</v>
      </c>
    </row>
    <row r="165631" spans="1:3" x14ac:dyDescent="0.2">
      <c r="A165631" t="s">
        <v>141733</v>
      </c>
      <c r="B165631">
        <v>2012</v>
      </c>
      <c r="C165631">
        <v>53</v>
      </c>
    </row>
    <row r="165632" spans="1:3" x14ac:dyDescent="0.2">
      <c r="A165632" t="s">
        <v>141734</v>
      </c>
      <c r="B165632">
        <v>1950</v>
      </c>
      <c r="C165632">
        <v>52</v>
      </c>
    </row>
    <row r="165633" spans="1:3" x14ac:dyDescent="0.2">
      <c r="A165633" t="s">
        <v>141735</v>
      </c>
      <c r="B165633">
        <v>2006</v>
      </c>
      <c r="C165633">
        <v>100</v>
      </c>
    </row>
    <row r="165634" spans="1:3" x14ac:dyDescent="0.2">
      <c r="A165634" t="s">
        <v>141735</v>
      </c>
      <c r="B165634">
        <v>2016</v>
      </c>
      <c r="C165634">
        <v>71</v>
      </c>
    </row>
    <row r="165635" spans="1:3" x14ac:dyDescent="0.2">
      <c r="A165635" t="s">
        <v>141736</v>
      </c>
      <c r="B165635">
        <v>2006</v>
      </c>
      <c r="C165635">
        <v>82</v>
      </c>
    </row>
    <row r="165636" spans="1:3" x14ac:dyDescent="0.2">
      <c r="A165636" t="s">
        <v>141737</v>
      </c>
      <c r="B165636">
        <v>1997</v>
      </c>
      <c r="C165636">
        <v>92</v>
      </c>
    </row>
    <row r="165637" spans="1:3" x14ac:dyDescent="0.2">
      <c r="A165637" t="s">
        <v>141738</v>
      </c>
      <c r="B165637">
        <v>1952</v>
      </c>
      <c r="C165637">
        <v>117</v>
      </c>
    </row>
    <row r="165638" spans="1:3" x14ac:dyDescent="0.2">
      <c r="A165638" t="s">
        <v>141739</v>
      </c>
      <c r="B165638">
        <v>1998</v>
      </c>
      <c r="C165638">
        <v>104</v>
      </c>
    </row>
    <row r="165639" spans="1:3" x14ac:dyDescent="0.2">
      <c r="A165639" t="s">
        <v>141739</v>
      </c>
      <c r="B165639">
        <v>1999</v>
      </c>
      <c r="C165639">
        <v>93</v>
      </c>
    </row>
    <row r="165640" spans="1:3" x14ac:dyDescent="0.2">
      <c r="A165640" t="s">
        <v>141739</v>
      </c>
      <c r="B165640">
        <v>2003</v>
      </c>
      <c r="C165640">
        <v>91</v>
      </c>
    </row>
    <row r="165641" spans="1:3" x14ac:dyDescent="0.2">
      <c r="A165641" t="s">
        <v>141740</v>
      </c>
      <c r="B165641">
        <v>2015</v>
      </c>
      <c r="C165641">
        <v>96</v>
      </c>
    </row>
    <row r="165642" spans="1:3" x14ac:dyDescent="0.2">
      <c r="A165642" t="s">
        <v>141741</v>
      </c>
      <c r="B165642">
        <v>2009</v>
      </c>
      <c r="C165642">
        <v>70</v>
      </c>
    </row>
    <row r="165643" spans="1:3" x14ac:dyDescent="0.2">
      <c r="A165643" t="s">
        <v>141742</v>
      </c>
      <c r="B165643">
        <v>2016</v>
      </c>
      <c r="C165643">
        <v>73</v>
      </c>
    </row>
    <row r="165644" spans="1:3" x14ac:dyDescent="0.2">
      <c r="A165644" t="s">
        <v>141743</v>
      </c>
      <c r="B165644">
        <v>2016</v>
      </c>
      <c r="C165644">
        <v>90</v>
      </c>
    </row>
    <row r="165645" spans="1:3" x14ac:dyDescent="0.2">
      <c r="A165645" t="s">
        <v>141744</v>
      </c>
      <c r="B165645">
        <v>2008</v>
      </c>
      <c r="C165645">
        <v>90</v>
      </c>
    </row>
    <row r="165646" spans="1:3" x14ac:dyDescent="0.2">
      <c r="A165646" t="s">
        <v>141745</v>
      </c>
      <c r="B165646">
        <v>2012</v>
      </c>
      <c r="C165646">
        <v>72</v>
      </c>
    </row>
    <row r="165647" spans="1:3" x14ac:dyDescent="0.2">
      <c r="A165647" t="s">
        <v>141746</v>
      </c>
      <c r="B165647">
        <v>2005</v>
      </c>
      <c r="C165647">
        <v>93</v>
      </c>
    </row>
    <row r="165648" spans="1:3" x14ac:dyDescent="0.2">
      <c r="A165648" t="s">
        <v>141747</v>
      </c>
      <c r="B165648">
        <v>2005</v>
      </c>
      <c r="C165648">
        <v>95</v>
      </c>
    </row>
    <row r="165649" spans="1:3" x14ac:dyDescent="0.2">
      <c r="A165649" t="s">
        <v>141747</v>
      </c>
      <c r="B165649">
        <v>2005</v>
      </c>
      <c r="C165649">
        <v>81</v>
      </c>
    </row>
    <row r="165650" spans="1:3" x14ac:dyDescent="0.2">
      <c r="A165650" t="s">
        <v>141746</v>
      </c>
      <c r="B165650">
        <v>2009</v>
      </c>
      <c r="C165650">
        <v>95</v>
      </c>
    </row>
    <row r="165651" spans="1:3" x14ac:dyDescent="0.2">
      <c r="A165651" t="s">
        <v>141748</v>
      </c>
      <c r="B165651">
        <v>2014</v>
      </c>
      <c r="C165651">
        <v>45</v>
      </c>
    </row>
    <row r="165652" spans="1:3" x14ac:dyDescent="0.2">
      <c r="A165652" t="s">
        <v>141749</v>
      </c>
      <c r="B165652">
        <v>2009</v>
      </c>
      <c r="C165652">
        <v>78</v>
      </c>
    </row>
    <row r="165653" spans="1:3" x14ac:dyDescent="0.2">
      <c r="A165653" t="s">
        <v>141750</v>
      </c>
      <c r="B165653">
        <v>2016</v>
      </c>
      <c r="C165653">
        <v>66</v>
      </c>
    </row>
    <row r="165654" spans="1:3" x14ac:dyDescent="0.2">
      <c r="A165654" t="s">
        <v>141751</v>
      </c>
      <c r="B165654">
        <v>2008</v>
      </c>
      <c r="C165654">
        <v>59</v>
      </c>
    </row>
    <row r="165655" spans="1:3" x14ac:dyDescent="0.2">
      <c r="A165655" t="s">
        <v>141752</v>
      </c>
      <c r="B165655">
        <v>2015</v>
      </c>
      <c r="C165655">
        <v>73</v>
      </c>
    </row>
    <row r="165656" spans="1:3" x14ac:dyDescent="0.2">
      <c r="A165656" t="s">
        <v>141753</v>
      </c>
      <c r="B165656">
        <v>1920</v>
      </c>
      <c r="C165656">
        <v>79</v>
      </c>
    </row>
    <row r="165657" spans="1:3" x14ac:dyDescent="0.2">
      <c r="A165657" t="s">
        <v>141754</v>
      </c>
      <c r="B165657">
        <v>1945</v>
      </c>
      <c r="C165657">
        <v>71</v>
      </c>
    </row>
    <row r="165658" spans="1:3" x14ac:dyDescent="0.2">
      <c r="A165658" t="s">
        <v>141755</v>
      </c>
      <c r="B165658">
        <v>2016</v>
      </c>
      <c r="C165658">
        <v>99</v>
      </c>
    </row>
    <row r="165659" spans="1:3" x14ac:dyDescent="0.2">
      <c r="A165659" t="s">
        <v>141756</v>
      </c>
      <c r="B165659">
        <v>2016</v>
      </c>
      <c r="C165659">
        <v>84</v>
      </c>
    </row>
    <row r="165660" spans="1:3" x14ac:dyDescent="0.2">
      <c r="A165660" t="s">
        <v>141757</v>
      </c>
      <c r="B165660">
        <v>1917</v>
      </c>
      <c r="C165660">
        <v>90</v>
      </c>
    </row>
    <row r="165661" spans="1:3" x14ac:dyDescent="0.2">
      <c r="A165661" t="s">
        <v>141757</v>
      </c>
      <c r="B165661">
        <v>1923</v>
      </c>
      <c r="C165661">
        <v>105</v>
      </c>
    </row>
    <row r="165662" spans="1:3" x14ac:dyDescent="0.2">
      <c r="A165662" t="s">
        <v>141757</v>
      </c>
      <c r="B165662">
        <v>1939</v>
      </c>
      <c r="C165662">
        <v>65</v>
      </c>
    </row>
    <row r="165663" spans="1:3" x14ac:dyDescent="0.2">
      <c r="A165663" t="s">
        <v>141758</v>
      </c>
      <c r="B165663">
        <v>2009</v>
      </c>
      <c r="C165663">
        <v>90</v>
      </c>
    </row>
    <row r="165664" spans="1:3" x14ac:dyDescent="0.2">
      <c r="A165664" t="s">
        <v>141758</v>
      </c>
      <c r="B165664">
        <v>2009</v>
      </c>
      <c r="C165664">
        <v>106</v>
      </c>
    </row>
    <row r="165665" spans="1:3" x14ac:dyDescent="0.2">
      <c r="A165665" t="s">
        <v>141759</v>
      </c>
      <c r="B165665">
        <v>2014</v>
      </c>
      <c r="C165665">
        <v>84</v>
      </c>
    </row>
    <row r="165666" spans="1:3" x14ac:dyDescent="0.2">
      <c r="A165666" t="s">
        <v>141760</v>
      </c>
      <c r="B165666">
        <v>1987</v>
      </c>
      <c r="C165666">
        <v>107</v>
      </c>
    </row>
    <row r="165667" spans="1:3" x14ac:dyDescent="0.2">
      <c r="A165667" t="s">
        <v>141761</v>
      </c>
      <c r="B165667">
        <v>2008</v>
      </c>
      <c r="C165667">
        <v>80</v>
      </c>
    </row>
    <row r="165668" spans="1:3" x14ac:dyDescent="0.2">
      <c r="A165668" t="s">
        <v>141761</v>
      </c>
      <c r="B165668">
        <v>2011</v>
      </c>
      <c r="C165668">
        <v>88</v>
      </c>
    </row>
    <row r="165669" spans="1:3" x14ac:dyDescent="0.2">
      <c r="A165669" t="s">
        <v>141762</v>
      </c>
      <c r="B165669">
        <v>1921</v>
      </c>
      <c r="C165669">
        <v>60</v>
      </c>
    </row>
    <row r="165670" spans="1:3" x14ac:dyDescent="0.2">
      <c r="A165670" t="s">
        <v>141763</v>
      </c>
      <c r="B165670">
        <v>2011</v>
      </c>
      <c r="C165670">
        <v>97</v>
      </c>
    </row>
    <row r="165671" spans="1:3" x14ac:dyDescent="0.2">
      <c r="A165671" t="s">
        <v>141764</v>
      </c>
      <c r="B165671">
        <v>1935</v>
      </c>
      <c r="C165671">
        <v>85</v>
      </c>
    </row>
    <row r="165672" spans="1:3" x14ac:dyDescent="0.2">
      <c r="A165672" t="s">
        <v>141765</v>
      </c>
      <c r="B165672">
        <v>1922</v>
      </c>
      <c r="C165672">
        <v>60</v>
      </c>
    </row>
    <row r="165673" spans="1:3" x14ac:dyDescent="0.2">
      <c r="A165673" t="s">
        <v>141766</v>
      </c>
      <c r="B165673">
        <v>1962</v>
      </c>
      <c r="C165673">
        <v>90</v>
      </c>
    </row>
    <row r="165674" spans="1:3" x14ac:dyDescent="0.2">
      <c r="A165674" t="s">
        <v>141767</v>
      </c>
      <c r="B165674">
        <v>1995</v>
      </c>
      <c r="C165674">
        <v>93</v>
      </c>
    </row>
    <row r="165675" spans="1:3" x14ac:dyDescent="0.2">
      <c r="A165675" t="s">
        <v>141767</v>
      </c>
      <c r="B165675">
        <v>1995</v>
      </c>
      <c r="C165675">
        <v>92</v>
      </c>
    </row>
    <row r="165676" spans="1:3" x14ac:dyDescent="0.2">
      <c r="A165676" t="s">
        <v>141767</v>
      </c>
      <c r="B165676">
        <v>1995</v>
      </c>
      <c r="C165676">
        <v>93</v>
      </c>
    </row>
    <row r="165677" spans="1:3" x14ac:dyDescent="0.2">
      <c r="A165677" t="s">
        <v>141767</v>
      </c>
      <c r="B165677">
        <v>1995</v>
      </c>
      <c r="C165677">
        <v>99</v>
      </c>
    </row>
    <row r="165678" spans="1:3" x14ac:dyDescent="0.2">
      <c r="A165678" t="s">
        <v>141768</v>
      </c>
      <c r="B165678">
        <v>1922</v>
      </c>
      <c r="C165678">
        <v>50</v>
      </c>
    </row>
    <row r="165679" spans="1:3" x14ac:dyDescent="0.2">
      <c r="A165679" t="s">
        <v>141769</v>
      </c>
      <c r="B165679">
        <v>1949</v>
      </c>
      <c r="C165679">
        <v>69</v>
      </c>
    </row>
    <row r="165680" spans="1:3" x14ac:dyDescent="0.2">
      <c r="A165680" t="s">
        <v>141770</v>
      </c>
      <c r="B165680">
        <v>1932</v>
      </c>
      <c r="C165680">
        <v>66</v>
      </c>
    </row>
    <row r="165681" spans="1:3" x14ac:dyDescent="0.2">
      <c r="A165681" t="s">
        <v>141771</v>
      </c>
      <c r="B165681">
        <v>1995</v>
      </c>
      <c r="C165681">
        <v>92</v>
      </c>
    </row>
    <row r="165682" spans="1:3" x14ac:dyDescent="0.2">
      <c r="A165682" t="s">
        <v>141772</v>
      </c>
      <c r="B165682">
        <v>1998</v>
      </c>
      <c r="C165682">
        <v>117</v>
      </c>
    </row>
    <row r="165683" spans="1:3" x14ac:dyDescent="0.2">
      <c r="A165683" t="s">
        <v>141773</v>
      </c>
      <c r="B165683">
        <v>1945</v>
      </c>
      <c r="C165683">
        <v>111</v>
      </c>
    </row>
    <row r="165684" spans="1:3" x14ac:dyDescent="0.2">
      <c r="A165684" t="s">
        <v>141774</v>
      </c>
      <c r="B165684">
        <v>2011</v>
      </c>
      <c r="C165684">
        <v>87</v>
      </c>
    </row>
    <row r="165685" spans="1:3" x14ac:dyDescent="0.2">
      <c r="A165685" t="s">
        <v>141775</v>
      </c>
      <c r="B165685">
        <v>1925</v>
      </c>
      <c r="C165685">
        <v>70</v>
      </c>
    </row>
    <row r="165686" spans="1:3" x14ac:dyDescent="0.2">
      <c r="A165686" t="s">
        <v>141775</v>
      </c>
      <c r="B165686">
        <v>1995</v>
      </c>
      <c r="C165686">
        <v>90</v>
      </c>
    </row>
    <row r="165687" spans="1:3" x14ac:dyDescent="0.2">
      <c r="A165687" t="s">
        <v>141775</v>
      </c>
      <c r="B165687">
        <v>2005</v>
      </c>
      <c r="C165687">
        <v>113</v>
      </c>
    </row>
    <row r="165688" spans="1:3" x14ac:dyDescent="0.2">
      <c r="A165688" t="s">
        <v>141776</v>
      </c>
      <c r="B165688">
        <v>2016</v>
      </c>
      <c r="C165688">
        <v>93</v>
      </c>
    </row>
    <row r="165689" spans="1:3" x14ac:dyDescent="0.2">
      <c r="A165689" t="s">
        <v>141777</v>
      </c>
      <c r="B165689">
        <v>1936</v>
      </c>
      <c r="C165689">
        <v>64</v>
      </c>
    </row>
    <row r="165690" spans="1:3" x14ac:dyDescent="0.2">
      <c r="A165690" t="s">
        <v>141778</v>
      </c>
      <c r="B165690">
        <v>2011</v>
      </c>
      <c r="C165690">
        <v>98</v>
      </c>
    </row>
    <row r="165691" spans="1:3" x14ac:dyDescent="0.2">
      <c r="A165691" t="s">
        <v>141779</v>
      </c>
      <c r="B165691">
        <v>1935</v>
      </c>
      <c r="C165691">
        <v>74</v>
      </c>
    </row>
    <row r="165692" spans="1:3" x14ac:dyDescent="0.2">
      <c r="A165692" t="s">
        <v>141780</v>
      </c>
      <c r="B165692">
        <v>2012</v>
      </c>
      <c r="C165692">
        <v>86</v>
      </c>
    </row>
    <row r="165693" spans="1:3" x14ac:dyDescent="0.2">
      <c r="A165693" t="s">
        <v>141781</v>
      </c>
      <c r="B165693">
        <v>1946</v>
      </c>
      <c r="C165693">
        <v>107</v>
      </c>
    </row>
    <row r="165694" spans="1:3" x14ac:dyDescent="0.2">
      <c r="A165694" t="s">
        <v>141782</v>
      </c>
      <c r="B165694">
        <v>1980</v>
      </c>
      <c r="C165694">
        <v>89</v>
      </c>
    </row>
    <row r="165695" spans="1:3" x14ac:dyDescent="0.2">
      <c r="A165695" t="s">
        <v>141783</v>
      </c>
      <c r="B165695">
        <v>1952</v>
      </c>
      <c r="C165695">
        <v>75</v>
      </c>
    </row>
    <row r="165696" spans="1:3" x14ac:dyDescent="0.2">
      <c r="A165696" t="s">
        <v>141784</v>
      </c>
      <c r="B165696">
        <v>2013</v>
      </c>
      <c r="C165696">
        <v>90</v>
      </c>
    </row>
    <row r="165697" spans="1:3" x14ac:dyDescent="0.2">
      <c r="A165697" t="s">
        <v>141785</v>
      </c>
      <c r="B165697">
        <v>1990</v>
      </c>
      <c r="C165697">
        <v>89</v>
      </c>
    </row>
    <row r="165698" spans="1:3" x14ac:dyDescent="0.2">
      <c r="A165698" t="s">
        <v>141786</v>
      </c>
      <c r="B165698">
        <v>1988</v>
      </c>
      <c r="C165698">
        <v>107</v>
      </c>
    </row>
    <row r="165699" spans="1:3" x14ac:dyDescent="0.2">
      <c r="A165699" t="s">
        <v>141787</v>
      </c>
      <c r="B165699">
        <v>2009</v>
      </c>
      <c r="C165699">
        <v>84</v>
      </c>
    </row>
    <row r="165700" spans="1:3" x14ac:dyDescent="0.2">
      <c r="A165700" t="s">
        <v>141788</v>
      </c>
      <c r="B165700">
        <v>2010</v>
      </c>
      <c r="C165700">
        <v>101</v>
      </c>
    </row>
    <row r="165701" spans="1:3" x14ac:dyDescent="0.2">
      <c r="A165701" t="s">
        <v>141789</v>
      </c>
      <c r="B165701">
        <v>2004</v>
      </c>
      <c r="C165701">
        <v>95</v>
      </c>
    </row>
    <row r="165702" spans="1:3" x14ac:dyDescent="0.2">
      <c r="A165702" t="s">
        <v>141790</v>
      </c>
      <c r="B165702">
        <v>1983</v>
      </c>
      <c r="C165702">
        <v>120</v>
      </c>
    </row>
    <row r="165703" spans="1:3" x14ac:dyDescent="0.2">
      <c r="A165703" t="s">
        <v>141790</v>
      </c>
      <c r="B165703">
        <v>1983</v>
      </c>
      <c r="C165703">
        <v>116</v>
      </c>
    </row>
    <row r="165704" spans="1:3" x14ac:dyDescent="0.2">
      <c r="A165704" t="s">
        <v>141791</v>
      </c>
      <c r="B165704">
        <v>2008</v>
      </c>
      <c r="C165704">
        <v>97</v>
      </c>
    </row>
    <row r="165705" spans="1:3" x14ac:dyDescent="0.2">
      <c r="A165705" t="s">
        <v>141792</v>
      </c>
      <c r="B165705">
        <v>1985</v>
      </c>
      <c r="C165705">
        <v>112</v>
      </c>
    </row>
    <row r="165706" spans="1:3" x14ac:dyDescent="0.2">
      <c r="A165706" t="s">
        <v>141793</v>
      </c>
      <c r="B165706">
        <v>2012</v>
      </c>
      <c r="C165706">
        <v>96</v>
      </c>
    </row>
    <row r="165707" spans="1:3" x14ac:dyDescent="0.2">
      <c r="A165707" t="s">
        <v>141794</v>
      </c>
      <c r="B165707">
        <v>2004</v>
      </c>
      <c r="C165707">
        <v>88</v>
      </c>
    </row>
    <row r="165708" spans="1:3" x14ac:dyDescent="0.2">
      <c r="A165708" t="s">
        <v>141795</v>
      </c>
      <c r="B165708">
        <v>2013</v>
      </c>
      <c r="C165708">
        <v>57</v>
      </c>
    </row>
    <row r="165709" spans="1:3" x14ac:dyDescent="0.2">
      <c r="A165709" t="s">
        <v>141796</v>
      </c>
      <c r="B165709">
        <v>1957</v>
      </c>
      <c r="C165709">
        <v>116</v>
      </c>
    </row>
    <row r="165710" spans="1:3" x14ac:dyDescent="0.2">
      <c r="A165710" t="s">
        <v>141796</v>
      </c>
      <c r="B165710">
        <v>1957</v>
      </c>
      <c r="C165710">
        <v>111</v>
      </c>
    </row>
    <row r="165711" spans="1:3" x14ac:dyDescent="0.2">
      <c r="A165711" t="s">
        <v>141797</v>
      </c>
      <c r="B165711">
        <v>1959</v>
      </c>
      <c r="C165711">
        <v>62</v>
      </c>
    </row>
    <row r="165712" spans="1:3" x14ac:dyDescent="0.2">
      <c r="A165712" t="s">
        <v>141798</v>
      </c>
      <c r="B165712">
        <v>1954</v>
      </c>
      <c r="C165712">
        <v>83</v>
      </c>
    </row>
    <row r="165713" spans="1:3" x14ac:dyDescent="0.2">
      <c r="A165713" t="s">
        <v>141799</v>
      </c>
      <c r="B165713">
        <v>2001</v>
      </c>
      <c r="C165713">
        <v>90</v>
      </c>
    </row>
    <row r="165714" spans="1:3" x14ac:dyDescent="0.2">
      <c r="A165714" t="s">
        <v>141800</v>
      </c>
      <c r="B165714">
        <v>2011</v>
      </c>
      <c r="C165714">
        <v>83</v>
      </c>
    </row>
    <row r="165715" spans="1:3" x14ac:dyDescent="0.2">
      <c r="A165715" t="s">
        <v>141801</v>
      </c>
      <c r="B165715">
        <v>2016</v>
      </c>
      <c r="C165715">
        <v>89</v>
      </c>
    </row>
    <row r="165716" spans="1:3" x14ac:dyDescent="0.2">
      <c r="A165716" t="s">
        <v>141802</v>
      </c>
      <c r="B165716">
        <v>1993</v>
      </c>
      <c r="C165716">
        <v>72</v>
      </c>
    </row>
    <row r="165717" spans="1:3" x14ac:dyDescent="0.2">
      <c r="A165717" t="s">
        <v>141803</v>
      </c>
      <c r="B165717">
        <v>1936</v>
      </c>
      <c r="C165717">
        <v>75</v>
      </c>
    </row>
    <row r="165718" spans="1:3" x14ac:dyDescent="0.2">
      <c r="A165718" t="s">
        <v>141804</v>
      </c>
      <c r="B165718">
        <v>1938</v>
      </c>
      <c r="C165718">
        <v>69</v>
      </c>
    </row>
    <row r="165719" spans="1:3" x14ac:dyDescent="0.2">
      <c r="A165719" t="s">
        <v>141805</v>
      </c>
      <c r="B165719">
        <v>1963</v>
      </c>
      <c r="C165719">
        <v>104</v>
      </c>
    </row>
    <row r="165720" spans="1:3" x14ac:dyDescent="0.2">
      <c r="A165720" t="s">
        <v>141805</v>
      </c>
      <c r="B165720">
        <v>1963</v>
      </c>
      <c r="C165720">
        <v>103</v>
      </c>
    </row>
    <row r="165721" spans="1:3" x14ac:dyDescent="0.2">
      <c r="A165721" t="s">
        <v>141806</v>
      </c>
      <c r="B165721">
        <v>2007</v>
      </c>
      <c r="C165721">
        <v>120</v>
      </c>
    </row>
    <row r="165722" spans="1:3" x14ac:dyDescent="0.2">
      <c r="A165722" t="s">
        <v>141807</v>
      </c>
      <c r="B165722">
        <v>2013</v>
      </c>
      <c r="C165722">
        <v>76</v>
      </c>
    </row>
    <row r="165723" spans="1:3" x14ac:dyDescent="0.2">
      <c r="A165723" t="s">
        <v>141808</v>
      </c>
      <c r="B165723">
        <v>1977</v>
      </c>
      <c r="C165723">
        <v>82</v>
      </c>
    </row>
    <row r="165724" spans="1:3" x14ac:dyDescent="0.2">
      <c r="A165724" t="s">
        <v>141808</v>
      </c>
      <c r="B165724">
        <v>1977</v>
      </c>
      <c r="C165724">
        <v>80</v>
      </c>
    </row>
    <row r="165725" spans="1:3" x14ac:dyDescent="0.2">
      <c r="A165725" t="s">
        <v>141809</v>
      </c>
      <c r="B165725">
        <v>1991</v>
      </c>
      <c r="C165725">
        <v>81</v>
      </c>
    </row>
    <row r="165726" spans="1:3" x14ac:dyDescent="0.2">
      <c r="A165726" t="s">
        <v>141809</v>
      </c>
      <c r="B165726">
        <v>1991</v>
      </c>
      <c r="C165726">
        <v>90</v>
      </c>
    </row>
    <row r="165727" spans="1:3" x14ac:dyDescent="0.2">
      <c r="A165727" t="s">
        <v>141810</v>
      </c>
      <c r="B165727">
        <v>1985</v>
      </c>
      <c r="C165727">
        <v>72</v>
      </c>
    </row>
    <row r="165728" spans="1:3" x14ac:dyDescent="0.2">
      <c r="A165728" t="s">
        <v>141810</v>
      </c>
      <c r="B165728">
        <v>1985</v>
      </c>
      <c r="C165728">
        <v>79</v>
      </c>
    </row>
    <row r="165729" spans="1:3" x14ac:dyDescent="0.2">
      <c r="A165729" t="s">
        <v>141811</v>
      </c>
      <c r="B165729">
        <v>1989</v>
      </c>
      <c r="C165729">
        <v>80</v>
      </c>
    </row>
    <row r="165730" spans="1:3" x14ac:dyDescent="0.2">
      <c r="A165730" t="s">
        <v>141812</v>
      </c>
      <c r="B165730">
        <v>1980</v>
      </c>
      <c r="C165730">
        <v>86</v>
      </c>
    </row>
    <row r="165731" spans="1:3" x14ac:dyDescent="0.2">
      <c r="A165731" t="s">
        <v>141813</v>
      </c>
      <c r="B165731">
        <v>2014</v>
      </c>
      <c r="C165731">
        <v>100</v>
      </c>
    </row>
    <row r="165732" spans="1:3" x14ac:dyDescent="0.2">
      <c r="A165732" t="s">
        <v>141814</v>
      </c>
      <c r="B165732">
        <v>2015</v>
      </c>
      <c r="C165732">
        <v>95</v>
      </c>
    </row>
    <row r="165733" spans="1:3" x14ac:dyDescent="0.2">
      <c r="A165733" t="s">
        <v>141815</v>
      </c>
      <c r="B165733">
        <v>1969</v>
      </c>
      <c r="C165733">
        <v>85</v>
      </c>
    </row>
    <row r="165734" spans="1:3" x14ac:dyDescent="0.2">
      <c r="A165734" t="s">
        <v>141816</v>
      </c>
      <c r="B165734">
        <v>2011</v>
      </c>
      <c r="C165734">
        <v>110</v>
      </c>
    </row>
    <row r="165735" spans="1:3" x14ac:dyDescent="0.2">
      <c r="A165735" t="s">
        <v>141817</v>
      </c>
      <c r="B165735">
        <v>2012</v>
      </c>
      <c r="C165735">
        <v>100</v>
      </c>
    </row>
    <row r="165736" spans="1:3" x14ac:dyDescent="0.2">
      <c r="A165736" t="s">
        <v>141818</v>
      </c>
      <c r="B165736">
        <v>2012</v>
      </c>
      <c r="C165736">
        <v>99</v>
      </c>
    </row>
    <row r="165737" spans="1:3" x14ac:dyDescent="0.2">
      <c r="A165737" t="s">
        <v>141819</v>
      </c>
      <c r="B165737">
        <v>2010</v>
      </c>
      <c r="C165737">
        <v>90</v>
      </c>
    </row>
    <row r="165738" spans="1:3" x14ac:dyDescent="0.2">
      <c r="A165738" t="s">
        <v>141820</v>
      </c>
      <c r="B165738">
        <v>1957</v>
      </c>
      <c r="C165738">
        <v>90</v>
      </c>
    </row>
    <row r="165739" spans="1:3" x14ac:dyDescent="0.2">
      <c r="A165739" t="s">
        <v>141821</v>
      </c>
      <c r="B165739">
        <v>2012</v>
      </c>
      <c r="C165739">
        <v>86</v>
      </c>
    </row>
    <row r="165740" spans="1:3" x14ac:dyDescent="0.2">
      <c r="A165740" t="s">
        <v>141822</v>
      </c>
      <c r="B165740">
        <v>2015</v>
      </c>
      <c r="C165740">
        <v>81</v>
      </c>
    </row>
    <row r="165741" spans="1:3" x14ac:dyDescent="0.2">
      <c r="A165741" t="s">
        <v>141823</v>
      </c>
      <c r="B165741">
        <v>2012</v>
      </c>
      <c r="C165741">
        <v>106</v>
      </c>
    </row>
    <row r="165742" spans="1:3" x14ac:dyDescent="0.2">
      <c r="A165742" t="s">
        <v>141824</v>
      </c>
      <c r="B165742">
        <v>1989</v>
      </c>
      <c r="C165742">
        <v>96</v>
      </c>
    </row>
    <row r="165743" spans="1:3" x14ac:dyDescent="0.2">
      <c r="A165743" t="s">
        <v>141825</v>
      </c>
      <c r="B165743">
        <v>1983</v>
      </c>
      <c r="C165743">
        <v>102</v>
      </c>
    </row>
    <row r="165744" spans="1:3" x14ac:dyDescent="0.2">
      <c r="A165744" t="s">
        <v>141826</v>
      </c>
      <c r="B165744">
        <v>1997</v>
      </c>
      <c r="C165744">
        <v>124</v>
      </c>
    </row>
    <row r="165745" spans="1:3" x14ac:dyDescent="0.2">
      <c r="A165745" t="s">
        <v>141826</v>
      </c>
      <c r="B165745">
        <v>1997</v>
      </c>
      <c r="C165745">
        <v>120</v>
      </c>
    </row>
    <row r="165746" spans="1:3" x14ac:dyDescent="0.2">
      <c r="A165746" t="s">
        <v>141827</v>
      </c>
      <c r="B165746">
        <v>1971</v>
      </c>
      <c r="C165746">
        <v>93</v>
      </c>
    </row>
    <row r="165747" spans="1:3" x14ac:dyDescent="0.2">
      <c r="A165747" t="s">
        <v>141828</v>
      </c>
      <c r="B165747">
        <v>1992</v>
      </c>
      <c r="C165747">
        <v>97</v>
      </c>
    </row>
    <row r="165748" spans="1:3" x14ac:dyDescent="0.2">
      <c r="A165748" t="s">
        <v>141829</v>
      </c>
      <c r="B165748">
        <v>1983</v>
      </c>
      <c r="C165748">
        <v>96</v>
      </c>
    </row>
    <row r="165749" spans="1:3" x14ac:dyDescent="0.2">
      <c r="A165749" t="s">
        <v>141830</v>
      </c>
      <c r="B165749">
        <v>1966</v>
      </c>
      <c r="C165749">
        <v>104</v>
      </c>
    </row>
    <row r="165750" spans="1:3" x14ac:dyDescent="0.2">
      <c r="A165750" t="s">
        <v>141831</v>
      </c>
      <c r="B165750">
        <v>1984</v>
      </c>
      <c r="C165750">
        <v>106</v>
      </c>
    </row>
    <row r="165751" spans="1:3" x14ac:dyDescent="0.2">
      <c r="A165751" t="s">
        <v>141832</v>
      </c>
      <c r="B165751">
        <v>2014</v>
      </c>
      <c r="C165751">
        <v>92</v>
      </c>
    </row>
    <row r="165752" spans="1:3" x14ac:dyDescent="0.2">
      <c r="A165752" t="s">
        <v>141833</v>
      </c>
      <c r="B165752">
        <v>1999</v>
      </c>
      <c r="C165752">
        <v>100</v>
      </c>
    </row>
    <row r="165753" spans="1:3" x14ac:dyDescent="0.2">
      <c r="A165753" t="s">
        <v>141834</v>
      </c>
      <c r="B165753">
        <v>2001</v>
      </c>
      <c r="C165753">
        <v>94</v>
      </c>
    </row>
    <row r="165754" spans="1:3" x14ac:dyDescent="0.2">
      <c r="A165754" t="s">
        <v>141835</v>
      </c>
      <c r="B165754">
        <v>1986</v>
      </c>
      <c r="C165754">
        <v>110</v>
      </c>
    </row>
    <row r="165755" spans="1:3" x14ac:dyDescent="0.2">
      <c r="A165755" t="s">
        <v>141836</v>
      </c>
      <c r="B165755">
        <v>1960</v>
      </c>
      <c r="C165755">
        <v>107</v>
      </c>
    </row>
    <row r="165756" spans="1:3" x14ac:dyDescent="0.2">
      <c r="A165756" t="s">
        <v>141836</v>
      </c>
      <c r="B165756">
        <v>1967</v>
      </c>
      <c r="C165756">
        <v>103</v>
      </c>
    </row>
    <row r="165757" spans="1:3" x14ac:dyDescent="0.2">
      <c r="A165757" t="s">
        <v>141837</v>
      </c>
      <c r="B165757">
        <v>1999</v>
      </c>
      <c r="C165757">
        <v>89</v>
      </c>
    </row>
    <row r="165758" spans="1:3" x14ac:dyDescent="0.2">
      <c r="A165758" t="s">
        <v>141838</v>
      </c>
      <c r="B165758">
        <v>1990</v>
      </c>
      <c r="C165758">
        <v>88</v>
      </c>
    </row>
    <row r="165759" spans="1:3" x14ac:dyDescent="0.2">
      <c r="A165759" t="s">
        <v>141839</v>
      </c>
      <c r="B165759">
        <v>2016</v>
      </c>
      <c r="C165759">
        <v>99</v>
      </c>
    </row>
    <row r="165760" spans="1:3" x14ac:dyDescent="0.2">
      <c r="A165760" t="s">
        <v>141840</v>
      </c>
      <c r="B165760">
        <v>2002</v>
      </c>
      <c r="C165760">
        <v>120</v>
      </c>
    </row>
    <row r="165761" spans="1:3" x14ac:dyDescent="0.2">
      <c r="A165761" t="s">
        <v>141841</v>
      </c>
      <c r="B165761">
        <v>1995</v>
      </c>
      <c r="C165761">
        <v>95</v>
      </c>
    </row>
    <row r="165762" spans="1:3" x14ac:dyDescent="0.2">
      <c r="A165762" t="s">
        <v>141842</v>
      </c>
      <c r="B165762">
        <v>2014</v>
      </c>
      <c r="C165762">
        <v>94</v>
      </c>
    </row>
    <row r="165763" spans="1:3" x14ac:dyDescent="0.2">
      <c r="A165763" t="s">
        <v>141843</v>
      </c>
      <c r="B165763">
        <v>2011</v>
      </c>
      <c r="C165763">
        <v>75</v>
      </c>
    </row>
    <row r="165764" spans="1:3" x14ac:dyDescent="0.2">
      <c r="A165764" t="s">
        <v>141844</v>
      </c>
      <c r="B165764">
        <v>2015</v>
      </c>
      <c r="C165764">
        <v>107</v>
      </c>
    </row>
    <row r="165765" spans="1:3" x14ac:dyDescent="0.2">
      <c r="A165765" t="s">
        <v>141845</v>
      </c>
      <c r="B165765">
        <v>1997</v>
      </c>
      <c r="C165765">
        <v>114</v>
      </c>
    </row>
    <row r="165766" spans="1:3" x14ac:dyDescent="0.2">
      <c r="A165766" t="s">
        <v>141846</v>
      </c>
      <c r="B165766">
        <v>2009</v>
      </c>
      <c r="C165766">
        <v>105</v>
      </c>
    </row>
    <row r="165767" spans="1:3" x14ac:dyDescent="0.2">
      <c r="A165767" t="s">
        <v>141847</v>
      </c>
      <c r="B165767">
        <v>2009</v>
      </c>
      <c r="C165767">
        <v>93</v>
      </c>
    </row>
    <row r="165768" spans="1:3" x14ac:dyDescent="0.2">
      <c r="A165768" t="s">
        <v>141848</v>
      </c>
      <c r="B165768">
        <v>2016</v>
      </c>
      <c r="C165768">
        <v>99</v>
      </c>
    </row>
    <row r="165769" spans="1:3" x14ac:dyDescent="0.2">
      <c r="A165769" t="s">
        <v>141849</v>
      </c>
      <c r="B165769">
        <v>2015</v>
      </c>
      <c r="C165769">
        <v>60</v>
      </c>
    </row>
    <row r="165770" spans="1:3" x14ac:dyDescent="0.2">
      <c r="A165770" t="s">
        <v>141850</v>
      </c>
      <c r="B165770">
        <v>2006</v>
      </c>
      <c r="C165770">
        <v>90</v>
      </c>
    </row>
    <row r="165771" spans="1:3" x14ac:dyDescent="0.2">
      <c r="A165771" t="s">
        <v>141851</v>
      </c>
      <c r="B165771">
        <v>2001</v>
      </c>
      <c r="C165771">
        <v>95</v>
      </c>
    </row>
    <row r="165772" spans="1:3" x14ac:dyDescent="0.2">
      <c r="A165772" t="s">
        <v>141852</v>
      </c>
      <c r="B165772">
        <v>2003</v>
      </c>
      <c r="C165772">
        <v>86</v>
      </c>
    </row>
    <row r="165773" spans="1:3" x14ac:dyDescent="0.2">
      <c r="A165773" t="s">
        <v>141853</v>
      </c>
      <c r="B165773">
        <v>1994</v>
      </c>
      <c r="C165773">
        <v>108</v>
      </c>
    </row>
    <row r="165774" spans="1:3" x14ac:dyDescent="0.2">
      <c r="A165774" t="s">
        <v>141854</v>
      </c>
      <c r="B165774">
        <v>2013</v>
      </c>
      <c r="C165774">
        <v>97</v>
      </c>
    </row>
    <row r="165775" spans="1:3" x14ac:dyDescent="0.2">
      <c r="A165775" t="s">
        <v>141855</v>
      </c>
      <c r="B165775">
        <v>2014</v>
      </c>
      <c r="C165775">
        <v>99</v>
      </c>
    </row>
    <row r="165776" spans="1:3" x14ac:dyDescent="0.2">
      <c r="A165776" t="s">
        <v>141856</v>
      </c>
      <c r="B165776">
        <v>1956</v>
      </c>
      <c r="C165776">
        <v>95</v>
      </c>
    </row>
    <row r="165777" spans="1:3" x14ac:dyDescent="0.2">
      <c r="A165777" t="s">
        <v>141857</v>
      </c>
      <c r="B165777">
        <v>1936</v>
      </c>
      <c r="C165777">
        <v>97</v>
      </c>
    </row>
    <row r="165778" spans="1:3" x14ac:dyDescent="0.2">
      <c r="A165778" t="s">
        <v>141857</v>
      </c>
      <c r="B165778">
        <v>1956</v>
      </c>
      <c r="C165778">
        <v>97</v>
      </c>
    </row>
    <row r="165779" spans="1:3" x14ac:dyDescent="0.2">
      <c r="A165779" t="s">
        <v>141858</v>
      </c>
      <c r="B165779">
        <v>2012</v>
      </c>
      <c r="C165779">
        <v>90</v>
      </c>
    </row>
    <row r="165780" spans="1:3" x14ac:dyDescent="0.2">
      <c r="A165780" t="s">
        <v>141859</v>
      </c>
      <c r="B165780">
        <v>2012</v>
      </c>
      <c r="C165780">
        <v>70</v>
      </c>
    </row>
    <row r="165781" spans="1:3" x14ac:dyDescent="0.2">
      <c r="A165781" t="s">
        <v>141860</v>
      </c>
      <c r="B165781">
        <v>2003</v>
      </c>
      <c r="C165781">
        <v>100</v>
      </c>
    </row>
    <row r="165782" spans="1:3" x14ac:dyDescent="0.2">
      <c r="A165782" t="s">
        <v>141861</v>
      </c>
      <c r="B165782">
        <v>1994</v>
      </c>
      <c r="C165782">
        <v>86</v>
      </c>
    </row>
    <row r="165783" spans="1:3" x14ac:dyDescent="0.2">
      <c r="A165783" t="s">
        <v>141862</v>
      </c>
      <c r="B165783">
        <v>2000</v>
      </c>
      <c r="C165783">
        <v>120</v>
      </c>
    </row>
    <row r="165784" spans="1:3" x14ac:dyDescent="0.2">
      <c r="A165784" t="s">
        <v>141863</v>
      </c>
      <c r="B165784">
        <v>2006</v>
      </c>
      <c r="C165784">
        <v>107</v>
      </c>
    </row>
    <row r="165785" spans="1:3" x14ac:dyDescent="0.2">
      <c r="A165785" t="s">
        <v>141864</v>
      </c>
      <c r="B165785">
        <v>2008</v>
      </c>
      <c r="C165785">
        <v>85</v>
      </c>
    </row>
    <row r="165786" spans="1:3" x14ac:dyDescent="0.2">
      <c r="A165786" t="s">
        <v>141865</v>
      </c>
      <c r="B165786">
        <v>2011</v>
      </c>
      <c r="C165786">
        <v>108</v>
      </c>
    </row>
    <row r="165787" spans="1:3" x14ac:dyDescent="0.2">
      <c r="A165787" t="s">
        <v>141866</v>
      </c>
      <c r="B165787">
        <v>2012</v>
      </c>
      <c r="C165787">
        <v>107</v>
      </c>
    </row>
    <row r="165788" spans="1:3" x14ac:dyDescent="0.2">
      <c r="A165788" t="s">
        <v>141867</v>
      </c>
      <c r="B165788">
        <v>1981</v>
      </c>
      <c r="C165788">
        <v>81</v>
      </c>
    </row>
    <row r="165789" spans="1:3" x14ac:dyDescent="0.2">
      <c r="A165789" t="s">
        <v>141868</v>
      </c>
      <c r="B165789">
        <v>1983</v>
      </c>
      <c r="C165789">
        <v>102</v>
      </c>
    </row>
    <row r="165790" spans="1:3" x14ac:dyDescent="0.2">
      <c r="A165790" t="s">
        <v>141869</v>
      </c>
      <c r="B165790">
        <v>2002</v>
      </c>
      <c r="C165790">
        <v>87</v>
      </c>
    </row>
    <row r="165791" spans="1:3" x14ac:dyDescent="0.2">
      <c r="A165791" t="s">
        <v>141870</v>
      </c>
      <c r="B165791">
        <v>2005</v>
      </c>
      <c r="C165791">
        <v>88</v>
      </c>
    </row>
    <row r="165792" spans="1:3" x14ac:dyDescent="0.2">
      <c r="A165792" t="s">
        <v>141871</v>
      </c>
      <c r="B165792">
        <v>2009</v>
      </c>
      <c r="C165792">
        <v>92</v>
      </c>
    </row>
    <row r="165793" spans="1:3" x14ac:dyDescent="0.2">
      <c r="A165793" t="s">
        <v>141872</v>
      </c>
      <c r="B165793">
        <v>2015</v>
      </c>
      <c r="C165793">
        <v>134</v>
      </c>
    </row>
    <row r="165794" spans="1:3" x14ac:dyDescent="0.2">
      <c r="A165794" t="s">
        <v>141873</v>
      </c>
      <c r="B165794">
        <v>2015</v>
      </c>
      <c r="C165794">
        <v>106</v>
      </c>
    </row>
    <row r="165795" spans="1:3" x14ac:dyDescent="0.2">
      <c r="A165795" t="s">
        <v>141874</v>
      </c>
      <c r="B165795">
        <v>2015</v>
      </c>
      <c r="C165795">
        <v>102</v>
      </c>
    </row>
    <row r="165796" spans="1:3" x14ac:dyDescent="0.2">
      <c r="A165796" t="s">
        <v>141875</v>
      </c>
      <c r="B165796">
        <v>1955</v>
      </c>
      <c r="C165796">
        <v>112</v>
      </c>
    </row>
    <row r="165797" spans="1:3" x14ac:dyDescent="0.2">
      <c r="A165797" t="s">
        <v>141876</v>
      </c>
      <c r="B165797">
        <v>1995</v>
      </c>
      <c r="C165797">
        <v>82</v>
      </c>
    </row>
    <row r="165798" spans="1:3" x14ac:dyDescent="0.2">
      <c r="A165798" t="s">
        <v>141877</v>
      </c>
      <c r="B165798">
        <v>2015</v>
      </c>
      <c r="C165798">
        <v>112</v>
      </c>
    </row>
    <row r="165799" spans="1:3" x14ac:dyDescent="0.2">
      <c r="A165799" t="s">
        <v>141878</v>
      </c>
      <c r="B165799">
        <v>2015</v>
      </c>
      <c r="C165799">
        <v>79</v>
      </c>
    </row>
    <row r="165800" spans="1:3" x14ac:dyDescent="0.2">
      <c r="A165800" t="s">
        <v>141879</v>
      </c>
      <c r="B165800">
        <v>2005</v>
      </c>
      <c r="C165800">
        <v>90</v>
      </c>
    </row>
    <row r="165801" spans="1:3" x14ac:dyDescent="0.2">
      <c r="A165801" t="s">
        <v>141880</v>
      </c>
      <c r="B165801">
        <v>1986</v>
      </c>
      <c r="C165801">
        <v>105</v>
      </c>
    </row>
    <row r="165802" spans="1:3" x14ac:dyDescent="0.2">
      <c r="A165802" t="s">
        <v>141881</v>
      </c>
      <c r="B165802">
        <v>2004</v>
      </c>
      <c r="C165802">
        <v>100</v>
      </c>
    </row>
    <row r="165803" spans="1:3" x14ac:dyDescent="0.2">
      <c r="A165803" t="s">
        <v>141882</v>
      </c>
      <c r="B165803">
        <v>1996</v>
      </c>
      <c r="C165803">
        <v>101</v>
      </c>
    </row>
    <row r="165804" spans="1:3" x14ac:dyDescent="0.2">
      <c r="A165804" t="s">
        <v>141883</v>
      </c>
      <c r="B165804">
        <v>1997</v>
      </c>
      <c r="C165804">
        <v>86</v>
      </c>
    </row>
    <row r="165805" spans="1:3" x14ac:dyDescent="0.2">
      <c r="A165805" t="s">
        <v>141884</v>
      </c>
      <c r="B165805">
        <v>1989</v>
      </c>
      <c r="C165805">
        <v>94</v>
      </c>
    </row>
    <row r="165806" spans="1:3" x14ac:dyDescent="0.2">
      <c r="A165806" t="s">
        <v>141884</v>
      </c>
      <c r="B165806">
        <v>1989</v>
      </c>
      <c r="C165806">
        <v>91</v>
      </c>
    </row>
    <row r="165807" spans="1:3" x14ac:dyDescent="0.2">
      <c r="A165807" t="s">
        <v>141885</v>
      </c>
      <c r="B165807">
        <v>2015</v>
      </c>
      <c r="C165807">
        <v>83</v>
      </c>
    </row>
    <row r="165808" spans="1:3" x14ac:dyDescent="0.2">
      <c r="A165808" t="s">
        <v>141886</v>
      </c>
      <c r="B165808">
        <v>1985</v>
      </c>
      <c r="C165808">
        <v>152</v>
      </c>
    </row>
    <row r="165809" spans="1:3" x14ac:dyDescent="0.2">
      <c r="A165809" t="s">
        <v>141887</v>
      </c>
      <c r="B165809">
        <v>1950</v>
      </c>
      <c r="C165809">
        <v>120</v>
      </c>
    </row>
    <row r="165810" spans="1:3" x14ac:dyDescent="0.2">
      <c r="A165810" t="s">
        <v>141888</v>
      </c>
      <c r="B165810">
        <v>2011</v>
      </c>
      <c r="C165810">
        <v>116</v>
      </c>
    </row>
    <row r="165811" spans="1:3" x14ac:dyDescent="0.2">
      <c r="A165811" t="s">
        <v>141888</v>
      </c>
      <c r="B165811">
        <v>2011</v>
      </c>
      <c r="C165811">
        <v>116</v>
      </c>
    </row>
    <row r="165812" spans="1:3" x14ac:dyDescent="0.2">
      <c r="A165812" t="s">
        <v>141889</v>
      </c>
      <c r="B165812">
        <v>2008</v>
      </c>
      <c r="C165812">
        <v>104</v>
      </c>
    </row>
    <row r="165813" spans="1:3" x14ac:dyDescent="0.2">
      <c r="A165813" t="s">
        <v>141890</v>
      </c>
      <c r="B165813">
        <v>1931</v>
      </c>
      <c r="C165813">
        <v>84</v>
      </c>
    </row>
    <row r="165814" spans="1:3" x14ac:dyDescent="0.2">
      <c r="A165814" t="s">
        <v>141890</v>
      </c>
      <c r="B165814">
        <v>1931</v>
      </c>
      <c r="C165814">
        <v>75</v>
      </c>
    </row>
    <row r="165815" spans="1:3" x14ac:dyDescent="0.2">
      <c r="A165815" t="s">
        <v>141890</v>
      </c>
      <c r="B165815">
        <v>1952</v>
      </c>
      <c r="C165815">
        <v>85</v>
      </c>
    </row>
    <row r="165816" spans="1:3" x14ac:dyDescent="0.2">
      <c r="A165816" t="s">
        <v>141891</v>
      </c>
      <c r="B165816">
        <v>2013</v>
      </c>
      <c r="C165816">
        <v>62</v>
      </c>
    </row>
    <row r="165817" spans="1:3" x14ac:dyDescent="0.2">
      <c r="A165817" t="s">
        <v>141892</v>
      </c>
      <c r="B165817">
        <v>1985</v>
      </c>
      <c r="C165817">
        <v>82</v>
      </c>
    </row>
    <row r="165818" spans="1:3" x14ac:dyDescent="0.2">
      <c r="A165818" t="s">
        <v>141893</v>
      </c>
      <c r="B165818">
        <v>1978</v>
      </c>
      <c r="C165818">
        <v>104</v>
      </c>
    </row>
    <row r="165819" spans="1:3" x14ac:dyDescent="0.2">
      <c r="A165819" t="s">
        <v>141894</v>
      </c>
      <c r="B165819">
        <v>2007</v>
      </c>
      <c r="C165819">
        <v>88</v>
      </c>
    </row>
    <row r="165820" spans="1:3" x14ac:dyDescent="0.2">
      <c r="A165820" t="s">
        <v>141895</v>
      </c>
      <c r="B165820">
        <v>2008</v>
      </c>
      <c r="C165820">
        <v>117</v>
      </c>
    </row>
    <row r="165821" spans="1:3" x14ac:dyDescent="0.2">
      <c r="A165821" t="s">
        <v>141896</v>
      </c>
      <c r="B165821">
        <v>2012</v>
      </c>
      <c r="C165821">
        <v>104</v>
      </c>
    </row>
    <row r="165822" spans="1:3" x14ac:dyDescent="0.2">
      <c r="A165822" t="s">
        <v>141897</v>
      </c>
      <c r="B165822">
        <v>1983</v>
      </c>
      <c r="C165822">
        <v>139</v>
      </c>
    </row>
    <row r="165823" spans="1:3" x14ac:dyDescent="0.2">
      <c r="A165823" t="s">
        <v>141898</v>
      </c>
      <c r="B165823">
        <v>1964</v>
      </c>
      <c r="C165823">
        <v>140</v>
      </c>
    </row>
    <row r="165824" spans="1:3" x14ac:dyDescent="0.2">
      <c r="A165824" t="s">
        <v>141899</v>
      </c>
      <c r="B165824">
        <v>2006</v>
      </c>
      <c r="C165824">
        <v>156</v>
      </c>
    </row>
    <row r="165825" spans="1:3" x14ac:dyDescent="0.2">
      <c r="A165825" t="s">
        <v>141900</v>
      </c>
      <c r="B165825">
        <v>2004</v>
      </c>
      <c r="C165825">
        <v>150</v>
      </c>
    </row>
    <row r="165826" spans="1:3" x14ac:dyDescent="0.2">
      <c r="A165826" t="s">
        <v>141901</v>
      </c>
      <c r="B165826">
        <v>2010</v>
      </c>
      <c r="C165826">
        <v>158</v>
      </c>
    </row>
    <row r="165827" spans="1:3" x14ac:dyDescent="0.2">
      <c r="A165827" t="s">
        <v>141902</v>
      </c>
      <c r="B165827">
        <v>1971</v>
      </c>
      <c r="C165827">
        <v>94</v>
      </c>
    </row>
    <row r="165828" spans="1:3" x14ac:dyDescent="0.2">
      <c r="A165828" t="s">
        <v>141903</v>
      </c>
      <c r="B165828">
        <v>1999</v>
      </c>
      <c r="C165828">
        <v>90</v>
      </c>
    </row>
    <row r="165829" spans="1:3" x14ac:dyDescent="0.2">
      <c r="A165829" t="s">
        <v>141904</v>
      </c>
      <c r="B165829">
        <v>2009</v>
      </c>
      <c r="C165829">
        <v>108</v>
      </c>
    </row>
    <row r="165830" spans="1:3" x14ac:dyDescent="0.2">
      <c r="A165830" t="s">
        <v>141905</v>
      </c>
      <c r="B165830">
        <v>2011</v>
      </c>
      <c r="C165830">
        <v>105</v>
      </c>
    </row>
    <row r="165831" spans="1:3" x14ac:dyDescent="0.2">
      <c r="A165831" t="s">
        <v>141906</v>
      </c>
      <c r="B165831">
        <v>2016</v>
      </c>
      <c r="C165831">
        <v>20</v>
      </c>
    </row>
    <row r="165832" spans="1:3" x14ac:dyDescent="0.2">
      <c r="A165832" t="s">
        <v>141907</v>
      </c>
      <c r="B165832">
        <v>2008</v>
      </c>
      <c r="C165832">
        <v>79</v>
      </c>
    </row>
    <row r="165833" spans="1:3" x14ac:dyDescent="0.2">
      <c r="A165833" t="s">
        <v>141908</v>
      </c>
      <c r="B165833">
        <v>2014</v>
      </c>
      <c r="C165833">
        <v>75</v>
      </c>
    </row>
    <row r="165834" spans="1:3" x14ac:dyDescent="0.2">
      <c r="A165834" t="s">
        <v>141909</v>
      </c>
      <c r="B165834">
        <v>1994</v>
      </c>
      <c r="C165834">
        <v>125</v>
      </c>
    </row>
    <row r="165835" spans="1:3" x14ac:dyDescent="0.2">
      <c r="A165835" t="s">
        <v>141909</v>
      </c>
      <c r="B165835">
        <v>2010</v>
      </c>
      <c r="C165835">
        <v>98</v>
      </c>
    </row>
    <row r="165836" spans="1:3" x14ac:dyDescent="0.2">
      <c r="A165836" t="s">
        <v>141909</v>
      </c>
      <c r="B165836">
        <v>2012</v>
      </c>
      <c r="C165836">
        <v>87</v>
      </c>
    </row>
    <row r="165837" spans="1:3" x14ac:dyDescent="0.2">
      <c r="A165837" t="s">
        <v>141910</v>
      </c>
      <c r="B165837">
        <v>2015</v>
      </c>
      <c r="C165837">
        <v>72</v>
      </c>
    </row>
    <row r="165838" spans="1:3" x14ac:dyDescent="0.2">
      <c r="A165838" t="s">
        <v>141911</v>
      </c>
      <c r="B165838">
        <v>1939</v>
      </c>
      <c r="C165838">
        <v>62</v>
      </c>
    </row>
    <row r="165839" spans="1:3" x14ac:dyDescent="0.2">
      <c r="A165839" t="s">
        <v>141912</v>
      </c>
      <c r="B165839">
        <v>2005</v>
      </c>
      <c r="C165839">
        <v>99</v>
      </c>
    </row>
    <row r="165840" spans="1:3" x14ac:dyDescent="0.2">
      <c r="A165840" t="s">
        <v>141913</v>
      </c>
      <c r="B165840">
        <v>2013</v>
      </c>
      <c r="C165840">
        <v>106</v>
      </c>
    </row>
    <row r="165841" spans="1:3" x14ac:dyDescent="0.2">
      <c r="A165841" t="s">
        <v>141914</v>
      </c>
      <c r="B165841">
        <v>1958</v>
      </c>
      <c r="C165841">
        <v>61</v>
      </c>
    </row>
    <row r="165842" spans="1:3" x14ac:dyDescent="0.2">
      <c r="A165842" t="s">
        <v>141914</v>
      </c>
      <c r="B165842">
        <v>2012</v>
      </c>
      <c r="C165842">
        <v>95</v>
      </c>
    </row>
    <row r="165843" spans="1:3" x14ac:dyDescent="0.2">
      <c r="A165843" t="s">
        <v>141915</v>
      </c>
      <c r="B165843">
        <v>2012</v>
      </c>
      <c r="C165843">
        <v>92</v>
      </c>
    </row>
    <row r="165844" spans="1:3" x14ac:dyDescent="0.2">
      <c r="A165844" t="s">
        <v>141916</v>
      </c>
      <c r="B165844">
        <v>2016</v>
      </c>
      <c r="C165844">
        <v>70</v>
      </c>
    </row>
    <row r="165845" spans="1:3" x14ac:dyDescent="0.2">
      <c r="A165845" t="s">
        <v>141917</v>
      </c>
      <c r="B165845">
        <v>1980</v>
      </c>
      <c r="C165845">
        <v>88</v>
      </c>
    </row>
    <row r="165846" spans="1:3" x14ac:dyDescent="0.2">
      <c r="A165846" t="s">
        <v>141918</v>
      </c>
      <c r="B165846">
        <v>1958</v>
      </c>
      <c r="C165846">
        <v>83</v>
      </c>
    </row>
    <row r="165847" spans="1:3" x14ac:dyDescent="0.2">
      <c r="A165847" t="s">
        <v>141919</v>
      </c>
      <c r="B165847">
        <v>1917</v>
      </c>
      <c r="C165847">
        <v>50</v>
      </c>
    </row>
    <row r="165848" spans="1:3" x14ac:dyDescent="0.2">
      <c r="A165848" t="s">
        <v>141920</v>
      </c>
      <c r="B165848">
        <v>2016</v>
      </c>
      <c r="C165848">
        <v>117</v>
      </c>
    </row>
    <row r="165849" spans="1:3" x14ac:dyDescent="0.2">
      <c r="A165849" t="s">
        <v>141921</v>
      </c>
      <c r="B165849">
        <v>1935</v>
      </c>
      <c r="C165849">
        <v>56</v>
      </c>
    </row>
    <row r="165850" spans="1:3" x14ac:dyDescent="0.2">
      <c r="A165850" t="s">
        <v>141922</v>
      </c>
      <c r="B165850">
        <v>2011</v>
      </c>
      <c r="C165850">
        <v>90</v>
      </c>
    </row>
    <row r="165851" spans="1:3" x14ac:dyDescent="0.2">
      <c r="A165851" t="s">
        <v>141923</v>
      </c>
      <c r="B165851">
        <v>2004</v>
      </c>
      <c r="C165851">
        <v>45</v>
      </c>
    </row>
    <row r="165852" spans="1:3" x14ac:dyDescent="0.2">
      <c r="A165852" t="s">
        <v>141924</v>
      </c>
      <c r="B165852">
        <v>2013</v>
      </c>
      <c r="C165852">
        <v>84</v>
      </c>
    </row>
    <row r="165853" spans="1:3" x14ac:dyDescent="0.2">
      <c r="A165853" t="s">
        <v>141925</v>
      </c>
      <c r="B165853">
        <v>2016</v>
      </c>
      <c r="C165853">
        <v>86</v>
      </c>
    </row>
    <row r="165854" spans="1:3" x14ac:dyDescent="0.2">
      <c r="A165854" t="s">
        <v>141926</v>
      </c>
      <c r="B165854">
        <v>2010</v>
      </c>
      <c r="C165854">
        <v>84</v>
      </c>
    </row>
    <row r="165855" spans="1:3" x14ac:dyDescent="0.2">
      <c r="A165855" t="s">
        <v>141927</v>
      </c>
      <c r="B165855">
        <v>1927</v>
      </c>
      <c r="C165855">
        <v>80</v>
      </c>
    </row>
    <row r="165856" spans="1:3" x14ac:dyDescent="0.2">
      <c r="A165856" t="s">
        <v>141927</v>
      </c>
      <c r="B165856">
        <v>1936</v>
      </c>
      <c r="C165856">
        <v>80</v>
      </c>
    </row>
    <row r="165857" spans="1:3" x14ac:dyDescent="0.2">
      <c r="A165857" t="s">
        <v>141928</v>
      </c>
      <c r="B165857">
        <v>1927</v>
      </c>
      <c r="C165857">
        <v>50</v>
      </c>
    </row>
    <row r="165858" spans="1:3" x14ac:dyDescent="0.2">
      <c r="A165858" t="s">
        <v>141929</v>
      </c>
      <c r="B165858">
        <v>2014</v>
      </c>
      <c r="C165858">
        <v>79</v>
      </c>
    </row>
    <row r="165859" spans="1:3" x14ac:dyDescent="0.2">
      <c r="A165859" t="s">
        <v>141930</v>
      </c>
      <c r="B165859">
        <v>1925</v>
      </c>
      <c r="C165859">
        <v>68</v>
      </c>
    </row>
    <row r="165860" spans="1:3" x14ac:dyDescent="0.2">
      <c r="A165860" t="s">
        <v>141931</v>
      </c>
      <c r="B165860">
        <v>2011</v>
      </c>
      <c r="C165860">
        <v>84</v>
      </c>
    </row>
    <row r="165861" spans="1:3" x14ac:dyDescent="0.2">
      <c r="A165861" t="s">
        <v>141932</v>
      </c>
      <c r="B165861">
        <v>1981</v>
      </c>
      <c r="C165861">
        <v>115</v>
      </c>
    </row>
    <row r="165862" spans="1:3" x14ac:dyDescent="0.2">
      <c r="A165862" t="s">
        <v>141933</v>
      </c>
      <c r="B165862">
        <v>1979</v>
      </c>
      <c r="C165862">
        <v>102</v>
      </c>
    </row>
    <row r="165863" spans="1:3" x14ac:dyDescent="0.2">
      <c r="A165863" t="s">
        <v>141934</v>
      </c>
      <c r="B165863">
        <v>1974</v>
      </c>
      <c r="C165863">
        <v>86</v>
      </c>
    </row>
    <row r="165864" spans="1:3" x14ac:dyDescent="0.2">
      <c r="A165864" t="s">
        <v>141934</v>
      </c>
      <c r="B165864">
        <v>1974</v>
      </c>
      <c r="C165864">
        <v>96</v>
      </c>
    </row>
    <row r="165865" spans="1:3" x14ac:dyDescent="0.2">
      <c r="A165865" t="s">
        <v>141935</v>
      </c>
      <c r="B165865">
        <v>2005</v>
      </c>
      <c r="C165865">
        <v>105</v>
      </c>
    </row>
    <row r="165866" spans="1:3" x14ac:dyDescent="0.2">
      <c r="A165866" t="s">
        <v>141936</v>
      </c>
      <c r="B165866">
        <v>2003</v>
      </c>
      <c r="C165866">
        <v>90</v>
      </c>
    </row>
    <row r="165867" spans="1:3" x14ac:dyDescent="0.2">
      <c r="A165867" t="s">
        <v>141937</v>
      </c>
      <c r="B165867">
        <v>1969</v>
      </c>
      <c r="C165867">
        <v>56</v>
      </c>
    </row>
    <row r="165868" spans="1:3" x14ac:dyDescent="0.2">
      <c r="A165868" t="s">
        <v>141938</v>
      </c>
      <c r="B165868">
        <v>2013</v>
      </c>
      <c r="C165868">
        <v>71</v>
      </c>
    </row>
    <row r="165869" spans="1:3" x14ac:dyDescent="0.2">
      <c r="A165869" t="s">
        <v>141939</v>
      </c>
      <c r="B165869">
        <v>2013</v>
      </c>
      <c r="C165869">
        <v>91</v>
      </c>
    </row>
    <row r="165870" spans="1:3" x14ac:dyDescent="0.2">
      <c r="A165870" t="s">
        <v>141940</v>
      </c>
      <c r="B165870">
        <v>2011</v>
      </c>
      <c r="C165870">
        <v>60</v>
      </c>
    </row>
    <row r="165871" spans="1:3" x14ac:dyDescent="0.2">
      <c r="A165871" t="s">
        <v>141941</v>
      </c>
      <c r="B165871">
        <v>1962</v>
      </c>
      <c r="C165871">
        <v>98</v>
      </c>
    </row>
    <row r="165872" spans="1:3" x14ac:dyDescent="0.2">
      <c r="A165872" t="s">
        <v>141942</v>
      </c>
      <c r="B165872">
        <v>1983</v>
      </c>
      <c r="C165872">
        <v>87</v>
      </c>
    </row>
    <row r="165873" spans="1:3" x14ac:dyDescent="0.2">
      <c r="A165873" t="s">
        <v>141943</v>
      </c>
      <c r="B165873">
        <v>1985</v>
      </c>
      <c r="C165873">
        <v>95</v>
      </c>
    </row>
    <row r="165874" spans="1:3" x14ac:dyDescent="0.2">
      <c r="A165874" t="s">
        <v>141944</v>
      </c>
      <c r="B165874">
        <v>2008</v>
      </c>
      <c r="C165874">
        <v>98</v>
      </c>
    </row>
    <row r="165875" spans="1:3" x14ac:dyDescent="0.2">
      <c r="A165875" t="s">
        <v>141944</v>
      </c>
      <c r="B165875">
        <v>2008</v>
      </c>
      <c r="C165875">
        <v>98</v>
      </c>
    </row>
    <row r="165876" spans="1:3" x14ac:dyDescent="0.2">
      <c r="A165876" t="s">
        <v>141944</v>
      </c>
      <c r="B165876">
        <v>2008</v>
      </c>
      <c r="C165876">
        <v>98</v>
      </c>
    </row>
    <row r="165877" spans="1:3" x14ac:dyDescent="0.2">
      <c r="A165877" t="s">
        <v>141945</v>
      </c>
      <c r="B165877">
        <v>1982</v>
      </c>
      <c r="C165877">
        <v>92</v>
      </c>
    </row>
    <row r="165878" spans="1:3" x14ac:dyDescent="0.2">
      <c r="A165878" t="s">
        <v>141946</v>
      </c>
      <c r="B165878">
        <v>1971</v>
      </c>
      <c r="C165878">
        <v>100</v>
      </c>
    </row>
    <row r="165879" spans="1:3" x14ac:dyDescent="0.2">
      <c r="A165879" t="s">
        <v>141947</v>
      </c>
      <c r="B165879">
        <v>1979</v>
      </c>
      <c r="C165879">
        <v>81</v>
      </c>
    </row>
    <row r="165880" spans="1:3" x14ac:dyDescent="0.2">
      <c r="A165880" t="s">
        <v>141948</v>
      </c>
      <c r="B165880">
        <v>1958</v>
      </c>
      <c r="C165880">
        <v>98</v>
      </c>
    </row>
    <row r="165881" spans="1:3" x14ac:dyDescent="0.2">
      <c r="A165881" t="s">
        <v>141949</v>
      </c>
      <c r="B165881">
        <v>1980</v>
      </c>
      <c r="C165881">
        <v>90</v>
      </c>
    </row>
    <row r="165882" spans="1:3" x14ac:dyDescent="0.2">
      <c r="A165882" t="s">
        <v>141950</v>
      </c>
      <c r="B165882">
        <v>1930</v>
      </c>
      <c r="C165882">
        <v>57</v>
      </c>
    </row>
    <row r="165883" spans="1:3" x14ac:dyDescent="0.2">
      <c r="A165883" t="s">
        <v>141950</v>
      </c>
      <c r="B165883">
        <v>2014</v>
      </c>
      <c r="C165883">
        <v>91</v>
      </c>
    </row>
    <row r="165884" spans="1:3" x14ac:dyDescent="0.2">
      <c r="A165884" t="s">
        <v>141950</v>
      </c>
      <c r="B165884">
        <v>2016</v>
      </c>
      <c r="C165884">
        <v>109</v>
      </c>
    </row>
    <row r="165885" spans="1:3" x14ac:dyDescent="0.2">
      <c r="A165885" t="s">
        <v>141951</v>
      </c>
      <c r="B165885">
        <v>2015</v>
      </c>
      <c r="C165885">
        <v>97</v>
      </c>
    </row>
    <row r="165886" spans="1:3" x14ac:dyDescent="0.2">
      <c r="A165886" t="s">
        <v>141952</v>
      </c>
      <c r="B165886">
        <v>2002</v>
      </c>
      <c r="C165886">
        <v>85</v>
      </c>
    </row>
    <row r="165887" spans="1:3" x14ac:dyDescent="0.2">
      <c r="A165887" t="s">
        <v>141953</v>
      </c>
      <c r="B165887">
        <v>1927</v>
      </c>
      <c r="C165887">
        <v>60</v>
      </c>
    </row>
    <row r="165888" spans="1:3" x14ac:dyDescent="0.2">
      <c r="A165888" t="s">
        <v>141954</v>
      </c>
      <c r="B165888">
        <v>1923</v>
      </c>
      <c r="C165888">
        <v>50</v>
      </c>
    </row>
    <row r="165889" spans="1:3" x14ac:dyDescent="0.2">
      <c r="A165889" t="s">
        <v>141955</v>
      </c>
      <c r="B165889">
        <v>1918</v>
      </c>
      <c r="C165889">
        <v>50</v>
      </c>
    </row>
    <row r="165890" spans="1:3" x14ac:dyDescent="0.2">
      <c r="A165890" t="s">
        <v>141956</v>
      </c>
      <c r="B165890">
        <v>1943</v>
      </c>
      <c r="C165890">
        <v>60</v>
      </c>
    </row>
    <row r="165891" spans="1:3" x14ac:dyDescent="0.2">
      <c r="A165891" t="s">
        <v>141957</v>
      </c>
      <c r="B165891">
        <v>1936</v>
      </c>
      <c r="C165891">
        <v>65</v>
      </c>
    </row>
    <row r="165892" spans="1:3" x14ac:dyDescent="0.2">
      <c r="A165892" t="s">
        <v>141958</v>
      </c>
      <c r="B165892">
        <v>1920</v>
      </c>
      <c r="C165892">
        <v>60</v>
      </c>
    </row>
    <row r="165893" spans="1:3" x14ac:dyDescent="0.2">
      <c r="A165893" t="s">
        <v>141959</v>
      </c>
      <c r="B165893">
        <v>2012</v>
      </c>
      <c r="C165893">
        <v>94</v>
      </c>
    </row>
    <row r="165894" spans="1:3" x14ac:dyDescent="0.2">
      <c r="A165894" t="s">
        <v>141960</v>
      </c>
      <c r="B165894">
        <v>1918</v>
      </c>
      <c r="C165894">
        <v>70</v>
      </c>
    </row>
    <row r="165895" spans="1:3" x14ac:dyDescent="0.2">
      <c r="A165895" t="s">
        <v>141960</v>
      </c>
      <c r="B165895">
        <v>2007</v>
      </c>
      <c r="C165895">
        <v>96</v>
      </c>
    </row>
    <row r="165896" spans="1:3" x14ac:dyDescent="0.2">
      <c r="A165896" t="s">
        <v>141960</v>
      </c>
      <c r="B165896">
        <v>2007</v>
      </c>
      <c r="C165896">
        <v>90</v>
      </c>
    </row>
    <row r="165897" spans="1:3" x14ac:dyDescent="0.2">
      <c r="A165897" t="s">
        <v>141960</v>
      </c>
      <c r="B165897">
        <v>2016</v>
      </c>
      <c r="C165897">
        <v>3</v>
      </c>
    </row>
    <row r="165898" spans="1:3" x14ac:dyDescent="0.2">
      <c r="A165898" t="s">
        <v>141961</v>
      </c>
      <c r="B165898">
        <v>1938</v>
      </c>
      <c r="C165898">
        <v>61</v>
      </c>
    </row>
    <row r="165899" spans="1:3" x14ac:dyDescent="0.2">
      <c r="A165899" t="s">
        <v>141962</v>
      </c>
      <c r="B165899">
        <v>1937</v>
      </c>
      <c r="C165899">
        <v>66</v>
      </c>
    </row>
    <row r="165900" spans="1:3" x14ac:dyDescent="0.2">
      <c r="A165900" t="s">
        <v>141963</v>
      </c>
      <c r="B165900">
        <v>1937</v>
      </c>
      <c r="C165900">
        <v>71</v>
      </c>
    </row>
    <row r="165901" spans="1:3" x14ac:dyDescent="0.2">
      <c r="A165901" t="s">
        <v>141964</v>
      </c>
      <c r="B165901">
        <v>1939</v>
      </c>
      <c r="C165901">
        <v>65</v>
      </c>
    </row>
    <row r="165902" spans="1:3" x14ac:dyDescent="0.2">
      <c r="A165902" t="s">
        <v>141965</v>
      </c>
      <c r="B165902">
        <v>1948</v>
      </c>
      <c r="C165902">
        <v>105</v>
      </c>
    </row>
    <row r="165903" spans="1:3" x14ac:dyDescent="0.2">
      <c r="A165903" t="s">
        <v>141966</v>
      </c>
      <c r="B165903">
        <v>1931</v>
      </c>
      <c r="C165903">
        <v>65</v>
      </c>
    </row>
    <row r="165904" spans="1:3" x14ac:dyDescent="0.2">
      <c r="A165904" t="s">
        <v>141967</v>
      </c>
      <c r="B165904">
        <v>1959</v>
      </c>
      <c r="C165904">
        <v>103</v>
      </c>
    </row>
    <row r="165905" spans="1:3" x14ac:dyDescent="0.2">
      <c r="A165905" t="s">
        <v>141968</v>
      </c>
      <c r="B165905">
        <v>2001</v>
      </c>
      <c r="C165905">
        <v>88</v>
      </c>
    </row>
    <row r="165906" spans="1:3" x14ac:dyDescent="0.2">
      <c r="A165906" t="s">
        <v>141969</v>
      </c>
      <c r="B165906">
        <v>1953</v>
      </c>
      <c r="C165906">
        <v>90</v>
      </c>
    </row>
    <row r="165907" spans="1:3" x14ac:dyDescent="0.2">
      <c r="A165907" t="s">
        <v>141969</v>
      </c>
      <c r="B165907">
        <v>1953</v>
      </c>
      <c r="C165907">
        <v>87</v>
      </c>
    </row>
    <row r="165908" spans="1:3" x14ac:dyDescent="0.2">
      <c r="A165908" t="s">
        <v>141969</v>
      </c>
      <c r="B165908">
        <v>1953</v>
      </c>
      <c r="C165908">
        <v>90</v>
      </c>
    </row>
    <row r="165909" spans="1:3" x14ac:dyDescent="0.2">
      <c r="A165909" t="s">
        <v>141970</v>
      </c>
      <c r="B165909">
        <v>2004</v>
      </c>
      <c r="C165909">
        <v>94</v>
      </c>
    </row>
    <row r="165910" spans="1:3" x14ac:dyDescent="0.2">
      <c r="A165910" t="s">
        <v>141971</v>
      </c>
      <c r="B165910">
        <v>2012</v>
      </c>
      <c r="C165910">
        <v>101</v>
      </c>
    </row>
    <row r="165911" spans="1:3" x14ac:dyDescent="0.2">
      <c r="A165911" t="s">
        <v>141972</v>
      </c>
      <c r="B165911">
        <v>1967</v>
      </c>
      <c r="C165911">
        <v>100</v>
      </c>
    </row>
    <row r="165912" spans="1:3" x14ac:dyDescent="0.2">
      <c r="A165912" t="s">
        <v>141973</v>
      </c>
      <c r="B165912">
        <v>1929</v>
      </c>
      <c r="C165912">
        <v>82</v>
      </c>
    </row>
    <row r="165913" spans="1:3" x14ac:dyDescent="0.2">
      <c r="A165913" t="s">
        <v>141973</v>
      </c>
      <c r="B165913">
        <v>1936</v>
      </c>
      <c r="C165913">
        <v>63</v>
      </c>
    </row>
    <row r="165914" spans="1:3" x14ac:dyDescent="0.2">
      <c r="A165914" t="s">
        <v>141974</v>
      </c>
      <c r="B165914">
        <v>1934</v>
      </c>
      <c r="C165914">
        <v>68</v>
      </c>
    </row>
    <row r="165915" spans="1:3" x14ac:dyDescent="0.2">
      <c r="A165915" t="s">
        <v>141975</v>
      </c>
      <c r="B165915">
        <v>1935</v>
      </c>
      <c r="C165915">
        <v>67</v>
      </c>
    </row>
    <row r="165916" spans="1:3" x14ac:dyDescent="0.2">
      <c r="A165916" t="s">
        <v>141975</v>
      </c>
      <c r="B165916">
        <v>1999</v>
      </c>
      <c r="C165916">
        <v>110</v>
      </c>
    </row>
    <row r="165917" spans="1:3" x14ac:dyDescent="0.2">
      <c r="A165917" t="s">
        <v>141976</v>
      </c>
      <c r="B165917">
        <v>1945</v>
      </c>
      <c r="C165917">
        <v>68</v>
      </c>
    </row>
    <row r="165918" spans="1:3" x14ac:dyDescent="0.2">
      <c r="A165918" t="s">
        <v>141977</v>
      </c>
      <c r="B165918">
        <v>1918</v>
      </c>
      <c r="C165918">
        <v>50</v>
      </c>
    </row>
    <row r="165919" spans="1:3" x14ac:dyDescent="0.2">
      <c r="A165919" t="s">
        <v>141978</v>
      </c>
      <c r="B165919">
        <v>1957</v>
      </c>
      <c r="C165919">
        <v>78</v>
      </c>
    </row>
    <row r="165920" spans="1:3" x14ac:dyDescent="0.2">
      <c r="A165920" t="s">
        <v>141979</v>
      </c>
      <c r="B165920">
        <v>2013</v>
      </c>
      <c r="C165920">
        <v>120</v>
      </c>
    </row>
    <row r="165921" spans="1:3" x14ac:dyDescent="0.2">
      <c r="A165921" t="s">
        <v>141980</v>
      </c>
      <c r="B165921">
        <v>1937</v>
      </c>
      <c r="C165921">
        <v>58</v>
      </c>
    </row>
    <row r="165922" spans="1:3" x14ac:dyDescent="0.2">
      <c r="A165922" t="s">
        <v>141981</v>
      </c>
      <c r="B165922">
        <v>2015</v>
      </c>
      <c r="C165922">
        <v>109</v>
      </c>
    </row>
    <row r="165923" spans="1:3" x14ac:dyDescent="0.2">
      <c r="A165923" t="s">
        <v>141982</v>
      </c>
      <c r="B165923">
        <v>1950</v>
      </c>
      <c r="C165923">
        <v>92</v>
      </c>
    </row>
    <row r="165924" spans="1:3" x14ac:dyDescent="0.2">
      <c r="A165924" t="s">
        <v>141983</v>
      </c>
      <c r="B165924">
        <v>1957</v>
      </c>
      <c r="C165924">
        <v>93</v>
      </c>
    </row>
    <row r="165925" spans="1:3" x14ac:dyDescent="0.2">
      <c r="A165925" t="s">
        <v>141984</v>
      </c>
      <c r="B165925">
        <v>1934</v>
      </c>
      <c r="C165925">
        <v>68</v>
      </c>
    </row>
    <row r="165926" spans="1:3" x14ac:dyDescent="0.2">
      <c r="A165926" t="s">
        <v>141984</v>
      </c>
      <c r="B165926">
        <v>1952</v>
      </c>
      <c r="C165926">
        <v>60</v>
      </c>
    </row>
    <row r="165927" spans="1:3" x14ac:dyDescent="0.2">
      <c r="A165927" t="s">
        <v>141985</v>
      </c>
      <c r="B165927">
        <v>1994</v>
      </c>
      <c r="C165927">
        <v>94</v>
      </c>
    </row>
    <row r="165928" spans="1:3" x14ac:dyDescent="0.2">
      <c r="A165928" t="s">
        <v>141985</v>
      </c>
      <c r="B165928">
        <v>1994</v>
      </c>
      <c r="C165928">
        <v>97</v>
      </c>
    </row>
    <row r="165929" spans="1:3" x14ac:dyDescent="0.2">
      <c r="A165929" t="s">
        <v>141985</v>
      </c>
      <c r="B165929">
        <v>1994</v>
      </c>
      <c r="C165929">
        <v>94</v>
      </c>
    </row>
    <row r="165930" spans="1:3" x14ac:dyDescent="0.2">
      <c r="A165930" t="s">
        <v>141986</v>
      </c>
      <c r="B165930">
        <v>1964</v>
      </c>
      <c r="C165930">
        <v>118</v>
      </c>
    </row>
    <row r="165931" spans="1:3" x14ac:dyDescent="0.2">
      <c r="A165931" t="s">
        <v>141986</v>
      </c>
      <c r="B165931">
        <v>1964</v>
      </c>
      <c r="C165931">
        <v>117</v>
      </c>
    </row>
    <row r="165932" spans="1:3" x14ac:dyDescent="0.2">
      <c r="A165932" t="s">
        <v>141986</v>
      </c>
      <c r="B165932">
        <v>1964</v>
      </c>
      <c r="C165932">
        <v>122</v>
      </c>
    </row>
    <row r="165933" spans="1:3" x14ac:dyDescent="0.2">
      <c r="A165933" t="s">
        <v>141987</v>
      </c>
      <c r="B165933">
        <v>1952</v>
      </c>
      <c r="C165933">
        <v>90</v>
      </c>
    </row>
    <row r="165934" spans="1:3" x14ac:dyDescent="0.2">
      <c r="A165934" t="s">
        <v>141988</v>
      </c>
      <c r="B165934">
        <v>2013</v>
      </c>
      <c r="C165934">
        <v>105</v>
      </c>
    </row>
    <row r="165935" spans="1:3" x14ac:dyDescent="0.2">
      <c r="A165935" t="s">
        <v>141989</v>
      </c>
      <c r="B165935">
        <v>1942</v>
      </c>
      <c r="C165935">
        <v>114</v>
      </c>
    </row>
    <row r="165936" spans="1:3" x14ac:dyDescent="0.2">
      <c r="A165936" t="s">
        <v>141990</v>
      </c>
      <c r="B165936">
        <v>2009</v>
      </c>
      <c r="C165936">
        <v>100</v>
      </c>
    </row>
    <row r="165937" spans="1:3" x14ac:dyDescent="0.2">
      <c r="A165937" t="s">
        <v>141991</v>
      </c>
      <c r="B165937">
        <v>2000</v>
      </c>
      <c r="C165937">
        <v>92</v>
      </c>
    </row>
    <row r="165938" spans="1:3" x14ac:dyDescent="0.2">
      <c r="A165938" t="s">
        <v>141992</v>
      </c>
      <c r="B165938">
        <v>1950</v>
      </c>
      <c r="C165938">
        <v>77</v>
      </c>
    </row>
    <row r="165939" spans="1:3" x14ac:dyDescent="0.2">
      <c r="A165939" t="s">
        <v>141993</v>
      </c>
      <c r="B165939">
        <v>1923</v>
      </c>
      <c r="C165939">
        <v>82</v>
      </c>
    </row>
    <row r="165940" spans="1:3" x14ac:dyDescent="0.2">
      <c r="A165940" t="s">
        <v>141993</v>
      </c>
      <c r="B165940">
        <v>1923</v>
      </c>
      <c r="C165940">
        <v>82</v>
      </c>
    </row>
    <row r="165941" spans="1:3" x14ac:dyDescent="0.2">
      <c r="A165941" t="s">
        <v>141993</v>
      </c>
      <c r="B165941">
        <v>1929</v>
      </c>
      <c r="C165941">
        <v>90</v>
      </c>
    </row>
    <row r="165942" spans="1:3" x14ac:dyDescent="0.2">
      <c r="A165942" t="s">
        <v>141993</v>
      </c>
      <c r="B165942">
        <v>1947</v>
      </c>
      <c r="C165942">
        <v>100</v>
      </c>
    </row>
    <row r="165943" spans="1:3" x14ac:dyDescent="0.2">
      <c r="A165943" t="s">
        <v>141993</v>
      </c>
      <c r="B165943">
        <v>1947</v>
      </c>
      <c r="C165943">
        <v>96</v>
      </c>
    </row>
    <row r="165944" spans="1:3" x14ac:dyDescent="0.2">
      <c r="A165944" t="s">
        <v>141994</v>
      </c>
      <c r="B165944">
        <v>2011</v>
      </c>
      <c r="C165944">
        <v>105</v>
      </c>
    </row>
    <row r="165945" spans="1:3" x14ac:dyDescent="0.2">
      <c r="A165945" t="s">
        <v>141995</v>
      </c>
      <c r="B165945">
        <v>1921</v>
      </c>
      <c r="C165945">
        <v>60</v>
      </c>
    </row>
    <row r="165946" spans="1:3" x14ac:dyDescent="0.2">
      <c r="A165946" t="s">
        <v>141996</v>
      </c>
      <c r="B165946">
        <v>1954</v>
      </c>
      <c r="C165946">
        <v>94</v>
      </c>
    </row>
    <row r="165947" spans="1:3" x14ac:dyDescent="0.2">
      <c r="A165947" t="s">
        <v>141997</v>
      </c>
      <c r="B165947">
        <v>1991</v>
      </c>
      <c r="C165947">
        <v>91</v>
      </c>
    </row>
    <row r="165948" spans="1:3" x14ac:dyDescent="0.2">
      <c r="A165948" t="s">
        <v>141998</v>
      </c>
      <c r="B165948">
        <v>1937</v>
      </c>
      <c r="C165948">
        <v>62</v>
      </c>
    </row>
    <row r="165949" spans="1:3" x14ac:dyDescent="0.2">
      <c r="A165949" t="s">
        <v>141999</v>
      </c>
      <c r="B165949">
        <v>1958</v>
      </c>
      <c r="C165949">
        <v>70</v>
      </c>
    </row>
    <row r="165950" spans="1:3" x14ac:dyDescent="0.2">
      <c r="A165950" t="s">
        <v>142000</v>
      </c>
      <c r="B165950">
        <v>1925</v>
      </c>
      <c r="C165950">
        <v>70</v>
      </c>
    </row>
    <row r="165951" spans="1:3" x14ac:dyDescent="0.2">
      <c r="A165951" t="s">
        <v>142001</v>
      </c>
      <c r="B165951">
        <v>1917</v>
      </c>
      <c r="C165951">
        <v>70</v>
      </c>
    </row>
    <row r="165952" spans="1:3" x14ac:dyDescent="0.2">
      <c r="A165952" t="s">
        <v>142002</v>
      </c>
      <c r="B165952">
        <v>1962</v>
      </c>
      <c r="C165952">
        <v>60</v>
      </c>
    </row>
    <row r="165953" spans="1:3" x14ac:dyDescent="0.2">
      <c r="A165953" t="s">
        <v>142003</v>
      </c>
      <c r="B165953">
        <v>2010</v>
      </c>
      <c r="C165953">
        <v>111</v>
      </c>
    </row>
    <row r="165954" spans="1:3" x14ac:dyDescent="0.2">
      <c r="A165954" t="s">
        <v>142004</v>
      </c>
      <c r="B165954">
        <v>2003</v>
      </c>
      <c r="C165954">
        <v>90</v>
      </c>
    </row>
    <row r="165955" spans="1:3" x14ac:dyDescent="0.2">
      <c r="A165955" t="s">
        <v>142005</v>
      </c>
      <c r="B165955">
        <v>1978</v>
      </c>
      <c r="C165955">
        <v>96</v>
      </c>
    </row>
    <row r="165956" spans="1:3" x14ac:dyDescent="0.2">
      <c r="A165956" t="s">
        <v>142006</v>
      </c>
      <c r="B165956">
        <v>2011</v>
      </c>
      <c r="C165956">
        <v>130</v>
      </c>
    </row>
    <row r="165957" spans="1:3" x14ac:dyDescent="0.2">
      <c r="A165957" t="s">
        <v>142007</v>
      </c>
      <c r="B165957">
        <v>2011</v>
      </c>
      <c r="C165957">
        <v>56</v>
      </c>
    </row>
    <row r="165958" spans="1:3" x14ac:dyDescent="0.2">
      <c r="A165958" t="s">
        <v>142008</v>
      </c>
      <c r="B165958">
        <v>2013</v>
      </c>
      <c r="C165958">
        <v>80</v>
      </c>
    </row>
    <row r="165959" spans="1:3" x14ac:dyDescent="0.2">
      <c r="A165959" t="s">
        <v>142009</v>
      </c>
      <c r="B165959">
        <v>2010</v>
      </c>
      <c r="C165959">
        <v>90</v>
      </c>
    </row>
    <row r="165960" spans="1:3" x14ac:dyDescent="0.2">
      <c r="A165960" t="s">
        <v>142010</v>
      </c>
      <c r="B165960">
        <v>1938</v>
      </c>
      <c r="C165960">
        <v>79</v>
      </c>
    </row>
    <row r="165961" spans="1:3" x14ac:dyDescent="0.2">
      <c r="A165961" t="s">
        <v>142011</v>
      </c>
      <c r="B165961">
        <v>1936</v>
      </c>
      <c r="C165961">
        <v>58</v>
      </c>
    </row>
    <row r="165962" spans="1:3" x14ac:dyDescent="0.2">
      <c r="A165962" t="s">
        <v>142012</v>
      </c>
      <c r="B165962">
        <v>1943</v>
      </c>
      <c r="C165962">
        <v>85</v>
      </c>
    </row>
    <row r="165963" spans="1:3" x14ac:dyDescent="0.2">
      <c r="A165963" t="s">
        <v>142013</v>
      </c>
      <c r="B165963">
        <v>2009</v>
      </c>
      <c r="C165963">
        <v>93</v>
      </c>
    </row>
    <row r="165964" spans="1:3" x14ac:dyDescent="0.2">
      <c r="A165964" t="s">
        <v>142014</v>
      </c>
      <c r="B165964">
        <v>1930</v>
      </c>
      <c r="C165964">
        <v>82</v>
      </c>
    </row>
    <row r="165965" spans="1:3" x14ac:dyDescent="0.2">
      <c r="A165965" t="s">
        <v>142015</v>
      </c>
      <c r="B165965">
        <v>1924</v>
      </c>
      <c r="C165965">
        <v>51</v>
      </c>
    </row>
    <row r="165966" spans="1:3" x14ac:dyDescent="0.2">
      <c r="A165966" t="s">
        <v>142016</v>
      </c>
      <c r="B165966">
        <v>1931</v>
      </c>
      <c r="C165966">
        <v>64</v>
      </c>
    </row>
    <row r="165967" spans="1:3" x14ac:dyDescent="0.2">
      <c r="A165967" t="s">
        <v>142017</v>
      </c>
      <c r="B165967">
        <v>1927</v>
      </c>
      <c r="C165967">
        <v>70</v>
      </c>
    </row>
    <row r="165968" spans="1:3" x14ac:dyDescent="0.2">
      <c r="A165968" t="s">
        <v>142018</v>
      </c>
      <c r="B165968">
        <v>1931</v>
      </c>
      <c r="C165968">
        <v>71</v>
      </c>
    </row>
    <row r="165969" spans="1:3" x14ac:dyDescent="0.2">
      <c r="A165969" t="s">
        <v>142019</v>
      </c>
      <c r="B165969">
        <v>1931</v>
      </c>
      <c r="C165969">
        <v>76</v>
      </c>
    </row>
    <row r="165970" spans="1:3" x14ac:dyDescent="0.2">
      <c r="A165970" t="s">
        <v>142020</v>
      </c>
      <c r="B165970">
        <v>1935</v>
      </c>
      <c r="C165970">
        <v>76</v>
      </c>
    </row>
    <row r="165971" spans="1:3" x14ac:dyDescent="0.2">
      <c r="A165971" t="s">
        <v>142021</v>
      </c>
      <c r="B165971">
        <v>1999</v>
      </c>
      <c r="C165971">
        <v>97</v>
      </c>
    </row>
    <row r="165972" spans="1:3" x14ac:dyDescent="0.2">
      <c r="A165972" t="s">
        <v>142022</v>
      </c>
      <c r="B165972">
        <v>1928</v>
      </c>
      <c r="C165972">
        <v>60</v>
      </c>
    </row>
    <row r="165973" spans="1:3" x14ac:dyDescent="0.2">
      <c r="A165973" t="s">
        <v>142023</v>
      </c>
      <c r="B165973">
        <v>1974</v>
      </c>
      <c r="C165973">
        <v>82</v>
      </c>
    </row>
    <row r="165974" spans="1:3" x14ac:dyDescent="0.2">
      <c r="A165974" t="s">
        <v>142024</v>
      </c>
      <c r="B165974">
        <v>1924</v>
      </c>
      <c r="C165974">
        <v>80</v>
      </c>
    </row>
    <row r="165975" spans="1:3" x14ac:dyDescent="0.2">
      <c r="A165975" t="s">
        <v>142025</v>
      </c>
      <c r="B165975">
        <v>2016</v>
      </c>
      <c r="C165975">
        <v>93</v>
      </c>
    </row>
    <row r="165976" spans="1:3" x14ac:dyDescent="0.2">
      <c r="A165976" t="s">
        <v>142026</v>
      </c>
      <c r="B165976">
        <v>1932</v>
      </c>
      <c r="C165976">
        <v>78</v>
      </c>
    </row>
    <row r="165977" spans="1:3" x14ac:dyDescent="0.2">
      <c r="A165977" t="s">
        <v>142027</v>
      </c>
      <c r="B165977">
        <v>1956</v>
      </c>
      <c r="C165977">
        <v>71</v>
      </c>
    </row>
    <row r="165978" spans="1:3" x14ac:dyDescent="0.2">
      <c r="A165978" t="s">
        <v>142027</v>
      </c>
      <c r="B165978">
        <v>1956</v>
      </c>
      <c r="C165978">
        <v>70</v>
      </c>
    </row>
    <row r="165979" spans="1:3" x14ac:dyDescent="0.2">
      <c r="A165979" t="s">
        <v>142028</v>
      </c>
      <c r="B165979">
        <v>1940</v>
      </c>
      <c r="C165979">
        <v>62</v>
      </c>
    </row>
    <row r="165980" spans="1:3" x14ac:dyDescent="0.2">
      <c r="A165980" t="s">
        <v>142029</v>
      </c>
      <c r="B165980">
        <v>2002</v>
      </c>
      <c r="C165980">
        <v>109</v>
      </c>
    </row>
    <row r="165981" spans="1:3" x14ac:dyDescent="0.2">
      <c r="A165981" t="s">
        <v>142030</v>
      </c>
      <c r="B165981">
        <v>1932</v>
      </c>
      <c r="C165981">
        <v>67</v>
      </c>
    </row>
    <row r="165982" spans="1:3" x14ac:dyDescent="0.2">
      <c r="A165982" t="s">
        <v>142031</v>
      </c>
      <c r="B165982">
        <v>1970</v>
      </c>
      <c r="C165982">
        <v>97</v>
      </c>
    </row>
    <row r="165983" spans="1:3" x14ac:dyDescent="0.2">
      <c r="A165983" t="s">
        <v>142032</v>
      </c>
      <c r="B165983">
        <v>2013</v>
      </c>
      <c r="C165983">
        <v>127</v>
      </c>
    </row>
    <row r="165984" spans="1:3" x14ac:dyDescent="0.2">
      <c r="A165984" t="s">
        <v>142033</v>
      </c>
      <c r="B165984">
        <v>1925</v>
      </c>
      <c r="C165984">
        <v>60</v>
      </c>
    </row>
    <row r="165985" spans="1:3" x14ac:dyDescent="0.2">
      <c r="A165985" t="s">
        <v>142034</v>
      </c>
      <c r="B165985">
        <v>1969</v>
      </c>
      <c r="C165985">
        <v>69</v>
      </c>
    </row>
    <row r="165986" spans="1:3" x14ac:dyDescent="0.2">
      <c r="A165986" t="s">
        <v>142035</v>
      </c>
      <c r="B165986">
        <v>1950</v>
      </c>
      <c r="C165986">
        <v>60</v>
      </c>
    </row>
    <row r="165987" spans="1:3" x14ac:dyDescent="0.2">
      <c r="A165987" t="s">
        <v>142036</v>
      </c>
      <c r="B165987">
        <v>1943</v>
      </c>
      <c r="C165987">
        <v>72</v>
      </c>
    </row>
    <row r="165988" spans="1:3" x14ac:dyDescent="0.2">
      <c r="A165988" t="s">
        <v>142037</v>
      </c>
      <c r="B165988">
        <v>1971</v>
      </c>
      <c r="C165988">
        <v>81</v>
      </c>
    </row>
    <row r="165989" spans="1:3" x14ac:dyDescent="0.2">
      <c r="A165989" t="s">
        <v>142038</v>
      </c>
      <c r="B165989">
        <v>2001</v>
      </c>
      <c r="C165989">
        <v>89</v>
      </c>
    </row>
    <row r="165990" spans="1:3" x14ac:dyDescent="0.2">
      <c r="A165990" t="s">
        <v>142039</v>
      </c>
      <c r="B165990">
        <v>1969</v>
      </c>
      <c r="C165990">
        <v>131</v>
      </c>
    </row>
    <row r="165991" spans="1:3" x14ac:dyDescent="0.2">
      <c r="A165991" t="s">
        <v>142039</v>
      </c>
      <c r="B165991">
        <v>1996</v>
      </c>
      <c r="C165991">
        <v>65</v>
      </c>
    </row>
    <row r="165992" spans="1:3" x14ac:dyDescent="0.2">
      <c r="A165992" t="s">
        <v>142040</v>
      </c>
      <c r="B165992">
        <v>2011</v>
      </c>
      <c r="C165992">
        <v>60</v>
      </c>
    </row>
    <row r="165993" spans="1:3" x14ac:dyDescent="0.2">
      <c r="A165993" t="s">
        <v>142041</v>
      </c>
      <c r="B165993">
        <v>1938</v>
      </c>
      <c r="C165993">
        <v>59</v>
      </c>
    </row>
    <row r="165994" spans="1:3" x14ac:dyDescent="0.2">
      <c r="A165994" t="s">
        <v>142042</v>
      </c>
      <c r="B165994">
        <v>1971</v>
      </c>
      <c r="C165994">
        <v>97</v>
      </c>
    </row>
    <row r="165995" spans="1:3" x14ac:dyDescent="0.2">
      <c r="A165995" t="s">
        <v>142043</v>
      </c>
      <c r="B165995">
        <v>2009</v>
      </c>
      <c r="C165995">
        <v>92</v>
      </c>
    </row>
    <row r="165996" spans="1:3" x14ac:dyDescent="0.2">
      <c r="A165996" t="s">
        <v>142044</v>
      </c>
      <c r="B165996">
        <v>1940</v>
      </c>
      <c r="C165996">
        <v>71</v>
      </c>
    </row>
    <row r="165997" spans="1:3" x14ac:dyDescent="0.2">
      <c r="A165997" t="s">
        <v>142045</v>
      </c>
      <c r="B165997">
        <v>1939</v>
      </c>
      <c r="C165997">
        <v>63</v>
      </c>
    </row>
    <row r="165998" spans="1:3" x14ac:dyDescent="0.2">
      <c r="A165998" t="s">
        <v>142046</v>
      </c>
      <c r="B165998">
        <v>1931</v>
      </c>
      <c r="C165998">
        <v>72</v>
      </c>
    </row>
    <row r="165999" spans="1:3" x14ac:dyDescent="0.2">
      <c r="A165999" t="s">
        <v>142047</v>
      </c>
      <c r="B165999">
        <v>1967</v>
      </c>
      <c r="C165999">
        <v>71</v>
      </c>
    </row>
    <row r="166000" spans="1:3" x14ac:dyDescent="0.2">
      <c r="A166000" t="s">
        <v>142048</v>
      </c>
      <c r="B166000">
        <v>1937</v>
      </c>
      <c r="C166000">
        <v>68</v>
      </c>
    </row>
    <row r="166001" spans="1:3" x14ac:dyDescent="0.2">
      <c r="A166001" t="s">
        <v>142049</v>
      </c>
      <c r="B166001">
        <v>2013</v>
      </c>
      <c r="C166001">
        <v>85</v>
      </c>
    </row>
    <row r="166002" spans="1:3" x14ac:dyDescent="0.2">
      <c r="A166002" t="s">
        <v>142050</v>
      </c>
      <c r="B166002">
        <v>1952</v>
      </c>
      <c r="C166002">
        <v>79</v>
      </c>
    </row>
    <row r="166003" spans="1:3" x14ac:dyDescent="0.2">
      <c r="A166003" t="s">
        <v>142050</v>
      </c>
      <c r="B166003">
        <v>1952</v>
      </c>
      <c r="C166003">
        <v>89</v>
      </c>
    </row>
    <row r="166004" spans="1:3" x14ac:dyDescent="0.2">
      <c r="A166004" t="s">
        <v>142051</v>
      </c>
      <c r="B166004">
        <v>2001</v>
      </c>
      <c r="C166004">
        <v>97</v>
      </c>
    </row>
    <row r="166005" spans="1:3" x14ac:dyDescent="0.2">
      <c r="A166005" t="s">
        <v>142052</v>
      </c>
      <c r="B166005">
        <v>1966</v>
      </c>
      <c r="C166005">
        <v>90</v>
      </c>
    </row>
    <row r="166006" spans="1:3" x14ac:dyDescent="0.2">
      <c r="A166006" t="s">
        <v>142052</v>
      </c>
      <c r="B166006">
        <v>1966</v>
      </c>
      <c r="C166006">
        <v>88</v>
      </c>
    </row>
    <row r="166007" spans="1:3" x14ac:dyDescent="0.2">
      <c r="A166007" t="s">
        <v>142053</v>
      </c>
      <c r="B166007">
        <v>2013</v>
      </c>
      <c r="C166007">
        <v>120</v>
      </c>
    </row>
    <row r="166008" spans="1:3" x14ac:dyDescent="0.2">
      <c r="A166008" t="s">
        <v>142054</v>
      </c>
      <c r="B166008">
        <v>1955</v>
      </c>
      <c r="C166008">
        <v>80</v>
      </c>
    </row>
    <row r="166009" spans="1:3" x14ac:dyDescent="0.2">
      <c r="A166009" t="s">
        <v>142055</v>
      </c>
      <c r="B166009">
        <v>2010</v>
      </c>
      <c r="C166009">
        <v>96</v>
      </c>
    </row>
    <row r="166010" spans="1:3" x14ac:dyDescent="0.2">
      <c r="A166010" t="s">
        <v>142056</v>
      </c>
      <c r="B166010">
        <v>1927</v>
      </c>
      <c r="C166010">
        <v>60</v>
      </c>
    </row>
    <row r="166011" spans="1:3" x14ac:dyDescent="0.2">
      <c r="A166011" t="s">
        <v>142057</v>
      </c>
      <c r="B166011">
        <v>2015</v>
      </c>
      <c r="C166011">
        <v>125</v>
      </c>
    </row>
    <row r="166012" spans="1:3" x14ac:dyDescent="0.2">
      <c r="A166012" t="s">
        <v>142058</v>
      </c>
      <c r="B166012">
        <v>2009</v>
      </c>
      <c r="C166012">
        <v>97</v>
      </c>
    </row>
    <row r="166013" spans="1:3" x14ac:dyDescent="0.2">
      <c r="A166013" t="s">
        <v>142059</v>
      </c>
      <c r="B166013">
        <v>1976</v>
      </c>
      <c r="C166013">
        <v>92</v>
      </c>
    </row>
    <row r="166014" spans="1:3" x14ac:dyDescent="0.2">
      <c r="A166014" t="s">
        <v>142060</v>
      </c>
      <c r="B166014">
        <v>1928</v>
      </c>
      <c r="C166014">
        <v>52</v>
      </c>
    </row>
    <row r="166015" spans="1:3" x14ac:dyDescent="0.2">
      <c r="A166015" t="s">
        <v>142061</v>
      </c>
      <c r="B166015">
        <v>2009</v>
      </c>
      <c r="C166015">
        <v>96</v>
      </c>
    </row>
    <row r="166016" spans="1:3" x14ac:dyDescent="0.2">
      <c r="A166016" t="s">
        <v>142062</v>
      </c>
      <c r="B166016">
        <v>2012</v>
      </c>
      <c r="C166016">
        <v>121</v>
      </c>
    </row>
    <row r="166017" spans="1:3" x14ac:dyDescent="0.2">
      <c r="A166017" t="s">
        <v>142062</v>
      </c>
      <c r="B166017">
        <v>2014</v>
      </c>
      <c r="C166017">
        <v>114</v>
      </c>
    </row>
    <row r="166018" spans="1:3" x14ac:dyDescent="0.2">
      <c r="A166018" t="s">
        <v>142063</v>
      </c>
      <c r="B166018">
        <v>2014</v>
      </c>
      <c r="C166018">
        <v>5</v>
      </c>
    </row>
    <row r="166019" spans="1:3" x14ac:dyDescent="0.2">
      <c r="A166019" t="s">
        <v>142064</v>
      </c>
      <c r="B166019">
        <v>2012</v>
      </c>
      <c r="C166019">
        <v>120</v>
      </c>
    </row>
    <row r="166020" spans="1:3" x14ac:dyDescent="0.2">
      <c r="A166020" t="s">
        <v>142065</v>
      </c>
      <c r="B166020">
        <v>2006</v>
      </c>
      <c r="C166020">
        <v>105</v>
      </c>
    </row>
    <row r="166021" spans="1:3" x14ac:dyDescent="0.2">
      <c r="A166021" t="s">
        <v>142066</v>
      </c>
      <c r="B166021">
        <v>2011</v>
      </c>
      <c r="C166021">
        <v>120</v>
      </c>
    </row>
    <row r="166022" spans="1:3" x14ac:dyDescent="0.2">
      <c r="A166022" t="s">
        <v>142067</v>
      </c>
      <c r="B166022">
        <v>1934</v>
      </c>
      <c r="C166022">
        <v>84</v>
      </c>
    </row>
    <row r="166023" spans="1:3" x14ac:dyDescent="0.2">
      <c r="A166023" t="s">
        <v>142068</v>
      </c>
      <c r="B166023">
        <v>2010</v>
      </c>
      <c r="C166023">
        <v>90</v>
      </c>
    </row>
    <row r="166024" spans="1:3" x14ac:dyDescent="0.2">
      <c r="A166024" t="s">
        <v>142069</v>
      </c>
      <c r="B166024">
        <v>1994</v>
      </c>
      <c r="C166024">
        <v>117</v>
      </c>
    </row>
    <row r="166025" spans="1:3" x14ac:dyDescent="0.2">
      <c r="A166025" t="s">
        <v>142070</v>
      </c>
      <c r="B166025">
        <v>2016</v>
      </c>
      <c r="C166025">
        <v>89</v>
      </c>
    </row>
    <row r="166026" spans="1:3" x14ac:dyDescent="0.2">
      <c r="A166026" t="s">
        <v>142071</v>
      </c>
      <c r="B166026">
        <v>2000</v>
      </c>
      <c r="C166026">
        <v>107</v>
      </c>
    </row>
    <row r="166027" spans="1:3" x14ac:dyDescent="0.2">
      <c r="A166027" t="s">
        <v>142072</v>
      </c>
      <c r="B166027">
        <v>2012</v>
      </c>
      <c r="C166027">
        <v>70</v>
      </c>
    </row>
    <row r="166028" spans="1:3" x14ac:dyDescent="0.2">
      <c r="A166028" t="s">
        <v>142073</v>
      </c>
      <c r="B166028">
        <v>2014</v>
      </c>
      <c r="C166028">
        <v>96</v>
      </c>
    </row>
    <row r="166029" spans="1:3" x14ac:dyDescent="0.2">
      <c r="A166029" t="s">
        <v>142074</v>
      </c>
      <c r="B166029">
        <v>1945</v>
      </c>
      <c r="C166029">
        <v>98</v>
      </c>
    </row>
    <row r="166030" spans="1:3" x14ac:dyDescent="0.2">
      <c r="A166030" t="s">
        <v>142075</v>
      </c>
      <c r="B166030">
        <v>1953</v>
      </c>
      <c r="C166030">
        <v>73</v>
      </c>
    </row>
    <row r="166031" spans="1:3" x14ac:dyDescent="0.2">
      <c r="A166031" t="s">
        <v>142075</v>
      </c>
      <c r="B166031">
        <v>2015</v>
      </c>
      <c r="C166031">
        <v>71</v>
      </c>
    </row>
    <row r="166032" spans="1:3" x14ac:dyDescent="0.2">
      <c r="A166032" t="s">
        <v>142076</v>
      </c>
      <c r="B166032">
        <v>2014</v>
      </c>
      <c r="C166032">
        <v>60</v>
      </c>
    </row>
    <row r="166033" spans="1:3" x14ac:dyDescent="0.2">
      <c r="A166033" t="s">
        <v>142077</v>
      </c>
      <c r="B166033">
        <v>1973</v>
      </c>
      <c r="C166033">
        <v>82</v>
      </c>
    </row>
    <row r="166034" spans="1:3" x14ac:dyDescent="0.2">
      <c r="A166034" t="s">
        <v>142077</v>
      </c>
      <c r="B166034">
        <v>1973</v>
      </c>
      <c r="C166034">
        <v>90</v>
      </c>
    </row>
    <row r="166035" spans="1:3" x14ac:dyDescent="0.2">
      <c r="A166035" t="s">
        <v>142078</v>
      </c>
      <c r="B166035">
        <v>1929</v>
      </c>
      <c r="C166035">
        <v>95</v>
      </c>
    </row>
    <row r="166036" spans="1:3" x14ac:dyDescent="0.2">
      <c r="A166036" t="s">
        <v>142079</v>
      </c>
      <c r="B166036">
        <v>2010</v>
      </c>
      <c r="C166036">
        <v>74</v>
      </c>
    </row>
    <row r="166037" spans="1:3" x14ac:dyDescent="0.2">
      <c r="A166037" t="s">
        <v>142080</v>
      </c>
      <c r="B166037">
        <v>2017</v>
      </c>
      <c r="C166037">
        <v>120</v>
      </c>
    </row>
    <row r="166038" spans="1:3" x14ac:dyDescent="0.2">
      <c r="A166038" t="s">
        <v>142081</v>
      </c>
      <c r="B166038">
        <v>2014</v>
      </c>
      <c r="C166038">
        <v>90</v>
      </c>
    </row>
    <row r="166039" spans="1:3" x14ac:dyDescent="0.2">
      <c r="A166039" t="s">
        <v>142082</v>
      </c>
      <c r="B166039">
        <v>2008</v>
      </c>
      <c r="C166039">
        <v>113</v>
      </c>
    </row>
    <row r="166040" spans="1:3" x14ac:dyDescent="0.2">
      <c r="A166040" t="s">
        <v>142083</v>
      </c>
      <c r="B166040">
        <v>2003</v>
      </c>
      <c r="C166040">
        <v>86</v>
      </c>
    </row>
    <row r="166041" spans="1:3" x14ac:dyDescent="0.2">
      <c r="A166041" t="s">
        <v>142084</v>
      </c>
      <c r="B166041">
        <v>2004</v>
      </c>
      <c r="C166041">
        <v>160</v>
      </c>
    </row>
    <row r="166042" spans="1:3" x14ac:dyDescent="0.2">
      <c r="A166042" t="s">
        <v>142085</v>
      </c>
      <c r="B166042">
        <v>1964</v>
      </c>
      <c r="C166042">
        <v>113</v>
      </c>
    </row>
    <row r="166043" spans="1:3" x14ac:dyDescent="0.2">
      <c r="A166043" t="s">
        <v>142086</v>
      </c>
      <c r="B166043">
        <v>1958</v>
      </c>
      <c r="C166043">
        <v>84</v>
      </c>
    </row>
    <row r="166044" spans="1:3" x14ac:dyDescent="0.2">
      <c r="A166044" t="s">
        <v>142087</v>
      </c>
      <c r="B166044">
        <v>2007</v>
      </c>
      <c r="C166044">
        <v>92</v>
      </c>
    </row>
    <row r="166045" spans="1:3" x14ac:dyDescent="0.2">
      <c r="A166045" t="s">
        <v>142088</v>
      </c>
      <c r="B166045">
        <v>2009</v>
      </c>
      <c r="C166045">
        <v>89</v>
      </c>
    </row>
    <row r="166046" spans="1:3" x14ac:dyDescent="0.2">
      <c r="A166046" t="s">
        <v>142089</v>
      </c>
      <c r="B166046">
        <v>2015</v>
      </c>
      <c r="C166046">
        <v>84</v>
      </c>
    </row>
    <row r="166047" spans="1:3" x14ac:dyDescent="0.2">
      <c r="A166047" t="s">
        <v>142090</v>
      </c>
      <c r="B166047">
        <v>1993</v>
      </c>
      <c r="C166047">
        <v>90</v>
      </c>
    </row>
    <row r="166048" spans="1:3" x14ac:dyDescent="0.2">
      <c r="A166048" t="s">
        <v>142091</v>
      </c>
      <c r="B166048">
        <v>1999</v>
      </c>
      <c r="C166048">
        <v>108</v>
      </c>
    </row>
    <row r="166049" spans="1:3" x14ac:dyDescent="0.2">
      <c r="A166049" t="s">
        <v>142091</v>
      </c>
      <c r="B166049">
        <v>2003</v>
      </c>
      <c r="C166049">
        <v>104</v>
      </c>
    </row>
    <row r="166050" spans="1:3" x14ac:dyDescent="0.2">
      <c r="A166050" t="s">
        <v>142091</v>
      </c>
      <c r="B166050">
        <v>2016</v>
      </c>
      <c r="C166050">
        <v>120</v>
      </c>
    </row>
    <row r="166051" spans="1:3" x14ac:dyDescent="0.2">
      <c r="A166051" t="s">
        <v>142092</v>
      </c>
      <c r="B166051">
        <v>1974</v>
      </c>
      <c r="C166051">
        <v>65</v>
      </c>
    </row>
    <row r="166052" spans="1:3" x14ac:dyDescent="0.2">
      <c r="A166052" t="s">
        <v>142093</v>
      </c>
      <c r="B166052">
        <v>1968</v>
      </c>
      <c r="C166052">
        <v>92</v>
      </c>
    </row>
    <row r="166053" spans="1:3" x14ac:dyDescent="0.2">
      <c r="A166053" t="s">
        <v>142094</v>
      </c>
      <c r="B166053">
        <v>2003</v>
      </c>
      <c r="C166053">
        <v>106</v>
      </c>
    </row>
    <row r="166054" spans="1:3" x14ac:dyDescent="0.2">
      <c r="A166054" t="s">
        <v>142095</v>
      </c>
      <c r="B166054">
        <v>1991</v>
      </c>
      <c r="C166054">
        <v>134</v>
      </c>
    </row>
    <row r="166055" spans="1:3" x14ac:dyDescent="0.2">
      <c r="A166055" t="s">
        <v>142096</v>
      </c>
      <c r="B166055">
        <v>1992</v>
      </c>
      <c r="C166055">
        <v>113</v>
      </c>
    </row>
    <row r="166056" spans="1:3" x14ac:dyDescent="0.2">
      <c r="A166056" t="s">
        <v>142097</v>
      </c>
      <c r="B166056">
        <v>1993</v>
      </c>
      <c r="C166056">
        <v>109</v>
      </c>
    </row>
    <row r="166057" spans="1:3" x14ac:dyDescent="0.2">
      <c r="A166057" t="s">
        <v>142098</v>
      </c>
      <c r="B166057">
        <v>1993</v>
      </c>
      <c r="C166057">
        <v>102</v>
      </c>
    </row>
    <row r="166058" spans="1:3" x14ac:dyDescent="0.2">
      <c r="A166058" t="s">
        <v>142099</v>
      </c>
      <c r="B166058">
        <v>1993</v>
      </c>
      <c r="C166058">
        <v>111</v>
      </c>
    </row>
    <row r="166059" spans="1:3" x14ac:dyDescent="0.2">
      <c r="A166059" t="s">
        <v>142099</v>
      </c>
      <c r="B166059">
        <v>1993</v>
      </c>
      <c r="C166059">
        <v>103</v>
      </c>
    </row>
    <row r="166060" spans="1:3" x14ac:dyDescent="0.2">
      <c r="A166060" t="s">
        <v>142099</v>
      </c>
      <c r="B166060">
        <v>1993</v>
      </c>
      <c r="C166060">
        <v>90</v>
      </c>
    </row>
    <row r="166061" spans="1:3" x14ac:dyDescent="0.2">
      <c r="A166061" t="s">
        <v>142100</v>
      </c>
      <c r="B166061">
        <v>1994</v>
      </c>
      <c r="C166061">
        <v>101</v>
      </c>
    </row>
    <row r="166062" spans="1:3" x14ac:dyDescent="0.2">
      <c r="A166062" t="s">
        <v>142101</v>
      </c>
      <c r="B166062">
        <v>2011</v>
      </c>
      <c r="C166062">
        <v>90</v>
      </c>
    </row>
    <row r="166063" spans="1:3" x14ac:dyDescent="0.2">
      <c r="A166063" t="s">
        <v>142102</v>
      </c>
      <c r="B166063">
        <v>1996</v>
      </c>
      <c r="C166063">
        <v>96</v>
      </c>
    </row>
    <row r="166064" spans="1:3" x14ac:dyDescent="0.2">
      <c r="A166064" t="s">
        <v>142103</v>
      </c>
      <c r="B166064">
        <v>2012</v>
      </c>
      <c r="C166064">
        <v>105</v>
      </c>
    </row>
    <row r="166065" spans="1:3" x14ac:dyDescent="0.2">
      <c r="A166065" t="s">
        <v>142104</v>
      </c>
      <c r="B166065">
        <v>1989</v>
      </c>
      <c r="C166065">
        <v>94</v>
      </c>
    </row>
    <row r="166066" spans="1:3" x14ac:dyDescent="0.2">
      <c r="A166066" t="s">
        <v>142105</v>
      </c>
      <c r="B166066">
        <v>1996</v>
      </c>
      <c r="C166066">
        <v>100</v>
      </c>
    </row>
    <row r="166067" spans="1:3" x14ac:dyDescent="0.2">
      <c r="A166067" t="s">
        <v>142106</v>
      </c>
      <c r="B166067">
        <v>1997</v>
      </c>
      <c r="C166067">
        <v>102</v>
      </c>
    </row>
    <row r="166068" spans="1:3" x14ac:dyDescent="0.2">
      <c r="A166068" t="s">
        <v>142107</v>
      </c>
      <c r="B166068">
        <v>1986</v>
      </c>
      <c r="C166068">
        <v>97</v>
      </c>
    </row>
    <row r="166069" spans="1:3" x14ac:dyDescent="0.2">
      <c r="A166069" t="s">
        <v>142108</v>
      </c>
      <c r="B166069">
        <v>1986</v>
      </c>
      <c r="C166069">
        <v>96</v>
      </c>
    </row>
    <row r="166070" spans="1:3" x14ac:dyDescent="0.2">
      <c r="A166070" t="s">
        <v>142109</v>
      </c>
      <c r="B166070">
        <v>2002</v>
      </c>
      <c r="C166070">
        <v>95</v>
      </c>
    </row>
    <row r="166071" spans="1:3" x14ac:dyDescent="0.2">
      <c r="A166071" t="s">
        <v>142110</v>
      </c>
      <c r="B166071">
        <v>1999</v>
      </c>
      <c r="C166071">
        <v>84</v>
      </c>
    </row>
    <row r="166072" spans="1:3" x14ac:dyDescent="0.2">
      <c r="A166072" t="s">
        <v>142111</v>
      </c>
      <c r="B166072">
        <v>1960</v>
      </c>
      <c r="C166072">
        <v>111</v>
      </c>
    </row>
    <row r="166073" spans="1:3" x14ac:dyDescent="0.2">
      <c r="A166073" t="s">
        <v>142112</v>
      </c>
      <c r="B166073">
        <v>2009</v>
      </c>
      <c r="C166073">
        <v>90</v>
      </c>
    </row>
    <row r="166074" spans="1:3" x14ac:dyDescent="0.2">
      <c r="A166074" t="s">
        <v>142113</v>
      </c>
      <c r="B166074">
        <v>1972</v>
      </c>
      <c r="C166074">
        <v>83</v>
      </c>
    </row>
    <row r="166075" spans="1:3" x14ac:dyDescent="0.2">
      <c r="A166075" t="s">
        <v>142114</v>
      </c>
      <c r="B166075">
        <v>1969</v>
      </c>
      <c r="C166075">
        <v>100</v>
      </c>
    </row>
    <row r="166076" spans="1:3" x14ac:dyDescent="0.2">
      <c r="A166076" t="s">
        <v>142115</v>
      </c>
      <c r="B166076">
        <v>1983</v>
      </c>
      <c r="C166076">
        <v>98</v>
      </c>
    </row>
    <row r="166077" spans="1:3" x14ac:dyDescent="0.2">
      <c r="A166077" t="s">
        <v>142116</v>
      </c>
      <c r="B166077">
        <v>1983</v>
      </c>
      <c r="C166077">
        <v>90</v>
      </c>
    </row>
    <row r="166078" spans="1:3" x14ac:dyDescent="0.2">
      <c r="A166078" t="s">
        <v>142117</v>
      </c>
      <c r="B166078">
        <v>1967</v>
      </c>
      <c r="C166078">
        <v>97</v>
      </c>
    </row>
    <row r="166079" spans="1:3" x14ac:dyDescent="0.2">
      <c r="A166079" t="s">
        <v>142118</v>
      </c>
      <c r="B166079">
        <v>2013</v>
      </c>
      <c r="C166079">
        <v>118</v>
      </c>
    </row>
    <row r="166080" spans="1:3" x14ac:dyDescent="0.2">
      <c r="A166080" t="s">
        <v>142119</v>
      </c>
      <c r="B166080">
        <v>1973</v>
      </c>
      <c r="C166080">
        <v>86</v>
      </c>
    </row>
    <row r="166081" spans="1:3" x14ac:dyDescent="0.2">
      <c r="A166081" t="s">
        <v>142120</v>
      </c>
      <c r="B166081">
        <v>2013</v>
      </c>
      <c r="C166081">
        <v>122</v>
      </c>
    </row>
    <row r="166082" spans="1:3" x14ac:dyDescent="0.2">
      <c r="A166082" t="s">
        <v>142120</v>
      </c>
      <c r="B166082">
        <v>2014</v>
      </c>
      <c r="C166082">
        <v>114</v>
      </c>
    </row>
    <row r="166083" spans="1:3" x14ac:dyDescent="0.2">
      <c r="A166083" t="s">
        <v>142121</v>
      </c>
      <c r="B166083">
        <v>1992</v>
      </c>
      <c r="C166083">
        <v>82</v>
      </c>
    </row>
    <row r="166084" spans="1:3" x14ac:dyDescent="0.2">
      <c r="A166084" t="s">
        <v>142122</v>
      </c>
      <c r="B166084">
        <v>1976</v>
      </c>
      <c r="C166084">
        <v>115</v>
      </c>
    </row>
    <row r="166085" spans="1:3" x14ac:dyDescent="0.2">
      <c r="A166085" t="s">
        <v>142123</v>
      </c>
      <c r="B166085">
        <v>2008</v>
      </c>
      <c r="C166085">
        <v>110</v>
      </c>
    </row>
    <row r="166086" spans="1:3" x14ac:dyDescent="0.2">
      <c r="A166086" t="s">
        <v>142124</v>
      </c>
      <c r="B166086">
        <v>1998</v>
      </c>
      <c r="C166086">
        <v>84</v>
      </c>
    </row>
    <row r="166087" spans="1:3" x14ac:dyDescent="0.2">
      <c r="A166087" t="s">
        <v>142125</v>
      </c>
      <c r="B166087">
        <v>1981</v>
      </c>
      <c r="C166087">
        <v>90</v>
      </c>
    </row>
    <row r="166088" spans="1:3" x14ac:dyDescent="0.2">
      <c r="A166088" t="s">
        <v>142126</v>
      </c>
      <c r="B166088">
        <v>1977</v>
      </c>
      <c r="C166088">
        <v>107</v>
      </c>
    </row>
    <row r="166089" spans="1:3" x14ac:dyDescent="0.2">
      <c r="A166089" t="s">
        <v>142127</v>
      </c>
      <c r="B166089">
        <v>2010</v>
      </c>
      <c r="C166089">
        <v>95</v>
      </c>
    </row>
    <row r="166090" spans="1:3" x14ac:dyDescent="0.2">
      <c r="A166090" t="s">
        <v>142128</v>
      </c>
      <c r="B166090">
        <v>2010</v>
      </c>
      <c r="C166090">
        <v>98</v>
      </c>
    </row>
    <row r="166091" spans="1:3" x14ac:dyDescent="0.2">
      <c r="A166091" t="s">
        <v>142129</v>
      </c>
      <c r="B166091">
        <v>2010</v>
      </c>
      <c r="C166091">
        <v>98</v>
      </c>
    </row>
    <row r="166092" spans="1:3" x14ac:dyDescent="0.2">
      <c r="A166092" t="s">
        <v>142130</v>
      </c>
      <c r="B166092">
        <v>2007</v>
      </c>
      <c r="C166092">
        <v>112</v>
      </c>
    </row>
    <row r="166093" spans="1:3" x14ac:dyDescent="0.2">
      <c r="A166093" t="s">
        <v>142131</v>
      </c>
      <c r="B166093">
        <v>2006</v>
      </c>
      <c r="C166093">
        <v>93</v>
      </c>
    </row>
    <row r="166094" spans="1:3" x14ac:dyDescent="0.2">
      <c r="A166094" t="s">
        <v>142132</v>
      </c>
      <c r="B166094">
        <v>2009</v>
      </c>
      <c r="C166094">
        <v>107</v>
      </c>
    </row>
    <row r="166095" spans="1:3" x14ac:dyDescent="0.2">
      <c r="A166095" t="s">
        <v>142133</v>
      </c>
      <c r="B166095">
        <v>2009</v>
      </c>
      <c r="C166095">
        <v>136</v>
      </c>
    </row>
    <row r="166096" spans="1:3" x14ac:dyDescent="0.2">
      <c r="A166096" t="s">
        <v>142134</v>
      </c>
      <c r="B166096">
        <v>2016</v>
      </c>
      <c r="C166096">
        <v>15</v>
      </c>
    </row>
    <row r="166097" spans="1:3" x14ac:dyDescent="0.2">
      <c r="A166097" t="s">
        <v>142135</v>
      </c>
      <c r="B166097">
        <v>2016</v>
      </c>
      <c r="C166097">
        <v>86</v>
      </c>
    </row>
    <row r="166098" spans="1:3" x14ac:dyDescent="0.2">
      <c r="A166098" t="s">
        <v>142136</v>
      </c>
      <c r="B166098">
        <v>2011</v>
      </c>
      <c r="C166098">
        <v>60</v>
      </c>
    </row>
    <row r="166099" spans="1:3" x14ac:dyDescent="0.2">
      <c r="A166099" t="s">
        <v>142137</v>
      </c>
      <c r="B166099">
        <v>2014</v>
      </c>
      <c r="C166099">
        <v>75</v>
      </c>
    </row>
    <row r="166100" spans="1:3" x14ac:dyDescent="0.2">
      <c r="A166100" t="s">
        <v>142138</v>
      </c>
      <c r="B166100">
        <v>2015</v>
      </c>
      <c r="C166100">
        <v>123</v>
      </c>
    </row>
    <row r="166101" spans="1:3" x14ac:dyDescent="0.2">
      <c r="A166101" t="s">
        <v>142139</v>
      </c>
      <c r="B166101">
        <v>2015</v>
      </c>
      <c r="C166101">
        <v>48</v>
      </c>
    </row>
    <row r="166102" spans="1:3" x14ac:dyDescent="0.2">
      <c r="A166102" t="s">
        <v>142140</v>
      </c>
      <c r="B166102">
        <v>2010</v>
      </c>
      <c r="C166102">
        <v>90</v>
      </c>
    </row>
    <row r="166103" spans="1:3" x14ac:dyDescent="0.2">
      <c r="A166103" t="s">
        <v>142141</v>
      </c>
      <c r="B166103">
        <v>2016</v>
      </c>
      <c r="C166103">
        <v>82</v>
      </c>
    </row>
    <row r="166104" spans="1:3" x14ac:dyDescent="0.2">
      <c r="A166104" t="s">
        <v>142142</v>
      </c>
      <c r="B166104">
        <v>2009</v>
      </c>
      <c r="C166104">
        <v>78</v>
      </c>
    </row>
    <row r="166105" spans="1:3" x14ac:dyDescent="0.2">
      <c r="A166105" t="s">
        <v>142143</v>
      </c>
      <c r="B166105">
        <v>2010</v>
      </c>
      <c r="C166105">
        <v>76</v>
      </c>
    </row>
    <row r="166106" spans="1:3" x14ac:dyDescent="0.2">
      <c r="A166106" t="s">
        <v>142143</v>
      </c>
      <c r="B166106">
        <v>2010</v>
      </c>
      <c r="C166106">
        <v>75</v>
      </c>
    </row>
    <row r="166107" spans="1:3" x14ac:dyDescent="0.2">
      <c r="A166107" t="s">
        <v>142144</v>
      </c>
      <c r="B166107">
        <v>1971</v>
      </c>
      <c r="C166107">
        <v>87</v>
      </c>
    </row>
    <row r="166108" spans="1:3" x14ac:dyDescent="0.2">
      <c r="A166108" t="s">
        <v>142145</v>
      </c>
      <c r="B166108">
        <v>1979</v>
      </c>
      <c r="C166108">
        <v>80</v>
      </c>
    </row>
    <row r="166109" spans="1:3" x14ac:dyDescent="0.2">
      <c r="A166109" t="s">
        <v>142146</v>
      </c>
      <c r="B166109">
        <v>1991</v>
      </c>
      <c r="C166109">
        <v>87</v>
      </c>
    </row>
    <row r="166110" spans="1:3" x14ac:dyDescent="0.2">
      <c r="A166110" t="s">
        <v>142147</v>
      </c>
      <c r="B166110">
        <v>2006</v>
      </c>
      <c r="C166110">
        <v>100</v>
      </c>
    </row>
    <row r="166111" spans="1:3" x14ac:dyDescent="0.2">
      <c r="A166111" t="s">
        <v>142148</v>
      </c>
      <c r="B166111">
        <v>2008</v>
      </c>
      <c r="C166111">
        <v>120</v>
      </c>
    </row>
    <row r="166112" spans="1:3" x14ac:dyDescent="0.2">
      <c r="A166112" t="s">
        <v>142149</v>
      </c>
      <c r="B166112">
        <v>2012</v>
      </c>
      <c r="C166112">
        <v>88</v>
      </c>
    </row>
    <row r="166113" spans="1:3" x14ac:dyDescent="0.2">
      <c r="A166113" t="s">
        <v>142150</v>
      </c>
      <c r="B166113">
        <v>1990</v>
      </c>
      <c r="C166113">
        <v>96</v>
      </c>
    </row>
    <row r="166114" spans="1:3" x14ac:dyDescent="0.2">
      <c r="A166114" t="s">
        <v>142151</v>
      </c>
      <c r="B166114">
        <v>2002</v>
      </c>
      <c r="C166114">
        <v>93</v>
      </c>
    </row>
    <row r="166115" spans="1:3" x14ac:dyDescent="0.2">
      <c r="A166115" t="s">
        <v>142152</v>
      </c>
      <c r="B166115">
        <v>2011</v>
      </c>
      <c r="C166115">
        <v>88</v>
      </c>
    </row>
    <row r="166116" spans="1:3" x14ac:dyDescent="0.2">
      <c r="A166116" t="s">
        <v>142153</v>
      </c>
      <c r="B166116">
        <v>2014</v>
      </c>
      <c r="C166116">
        <v>53</v>
      </c>
    </row>
    <row r="166117" spans="1:3" x14ac:dyDescent="0.2">
      <c r="A166117" t="s">
        <v>142154</v>
      </c>
      <c r="B166117">
        <v>2012</v>
      </c>
      <c r="C166117">
        <v>95</v>
      </c>
    </row>
    <row r="166118" spans="1:3" x14ac:dyDescent="0.2">
      <c r="A166118" t="s">
        <v>142155</v>
      </c>
      <c r="B166118">
        <v>2013</v>
      </c>
      <c r="C166118">
        <v>84</v>
      </c>
    </row>
    <row r="166119" spans="1:3" x14ac:dyDescent="0.2">
      <c r="A166119" t="s">
        <v>142156</v>
      </c>
      <c r="B166119">
        <v>1994</v>
      </c>
      <c r="C166119">
        <v>98</v>
      </c>
    </row>
    <row r="166120" spans="1:3" x14ac:dyDescent="0.2">
      <c r="A166120" t="s">
        <v>142157</v>
      </c>
      <c r="B166120">
        <v>2014</v>
      </c>
      <c r="C166120">
        <v>45</v>
      </c>
    </row>
    <row r="166121" spans="1:3" x14ac:dyDescent="0.2">
      <c r="A166121" t="s">
        <v>142158</v>
      </c>
      <c r="B166121">
        <v>1948</v>
      </c>
      <c r="C166121">
        <v>120</v>
      </c>
    </row>
    <row r="166122" spans="1:3" x14ac:dyDescent="0.2">
      <c r="A166122" t="s">
        <v>142159</v>
      </c>
      <c r="B166122">
        <v>2013</v>
      </c>
      <c r="C166122">
        <v>111</v>
      </c>
    </row>
    <row r="166123" spans="1:3" x14ac:dyDescent="0.2">
      <c r="A166123" t="s">
        <v>142160</v>
      </c>
      <c r="B166123">
        <v>2003</v>
      </c>
      <c r="C166123">
        <v>96</v>
      </c>
    </row>
    <row r="166124" spans="1:3" x14ac:dyDescent="0.2">
      <c r="A166124" t="s">
        <v>142161</v>
      </c>
      <c r="B166124">
        <v>2010</v>
      </c>
      <c r="C166124">
        <v>60</v>
      </c>
    </row>
    <row r="166125" spans="1:3" x14ac:dyDescent="0.2">
      <c r="A166125" t="s">
        <v>142162</v>
      </c>
      <c r="B166125">
        <v>2014</v>
      </c>
      <c r="C166125">
        <v>52</v>
      </c>
    </row>
    <row r="166126" spans="1:3" x14ac:dyDescent="0.2">
      <c r="A166126" t="s">
        <v>142163</v>
      </c>
      <c r="B166126">
        <v>2011</v>
      </c>
      <c r="C166126">
        <v>132</v>
      </c>
    </row>
    <row r="166127" spans="1:3" x14ac:dyDescent="0.2">
      <c r="A166127" t="s">
        <v>142164</v>
      </c>
      <c r="B166127">
        <v>1996</v>
      </c>
      <c r="C166127">
        <v>90</v>
      </c>
    </row>
    <row r="166128" spans="1:3" x14ac:dyDescent="0.2">
      <c r="A166128" t="s">
        <v>142165</v>
      </c>
      <c r="B166128">
        <v>1968</v>
      </c>
      <c r="C166128">
        <v>93</v>
      </c>
    </row>
    <row r="166129" spans="1:3" x14ac:dyDescent="0.2">
      <c r="A166129" t="s">
        <v>142166</v>
      </c>
      <c r="B166129">
        <v>2009</v>
      </c>
      <c r="C166129">
        <v>74</v>
      </c>
    </row>
    <row r="166130" spans="1:3" x14ac:dyDescent="0.2">
      <c r="A166130" t="s">
        <v>142167</v>
      </c>
      <c r="B166130">
        <v>2008</v>
      </c>
      <c r="C166130">
        <v>90</v>
      </c>
    </row>
    <row r="166131" spans="1:3" x14ac:dyDescent="0.2">
      <c r="A166131" t="s">
        <v>142168</v>
      </c>
      <c r="B166131">
        <v>1996</v>
      </c>
      <c r="C166131">
        <v>90</v>
      </c>
    </row>
    <row r="166132" spans="1:3" x14ac:dyDescent="0.2">
      <c r="A166132" t="s">
        <v>142169</v>
      </c>
      <c r="B166132">
        <v>2013</v>
      </c>
      <c r="C166132">
        <v>120</v>
      </c>
    </row>
    <row r="166133" spans="1:3" x14ac:dyDescent="0.2">
      <c r="A166133" t="s">
        <v>142170</v>
      </c>
      <c r="B166133">
        <v>1988</v>
      </c>
      <c r="C166133">
        <v>113</v>
      </c>
    </row>
    <row r="166134" spans="1:3" x14ac:dyDescent="0.2">
      <c r="A166134" t="s">
        <v>142170</v>
      </c>
      <c r="B166134">
        <v>2010</v>
      </c>
      <c r="C166134">
        <v>151</v>
      </c>
    </row>
    <row r="166135" spans="1:3" x14ac:dyDescent="0.2">
      <c r="A166135" t="s">
        <v>142170</v>
      </c>
      <c r="B166135">
        <v>2015</v>
      </c>
      <c r="C166135">
        <v>112</v>
      </c>
    </row>
    <row r="166136" spans="1:3" x14ac:dyDescent="0.2">
      <c r="A166136" t="s">
        <v>142171</v>
      </c>
      <c r="B166136">
        <v>1931</v>
      </c>
      <c r="C166136">
        <v>77</v>
      </c>
    </row>
    <row r="166137" spans="1:3" x14ac:dyDescent="0.2">
      <c r="A166137" t="s">
        <v>142171</v>
      </c>
      <c r="B166137">
        <v>1984</v>
      </c>
      <c r="C166137">
        <v>118</v>
      </c>
    </row>
    <row r="166138" spans="1:3" x14ac:dyDescent="0.2">
      <c r="A166138" t="s">
        <v>142171</v>
      </c>
      <c r="B166138">
        <v>1986</v>
      </c>
      <c r="C166138">
        <v>93</v>
      </c>
    </row>
    <row r="166139" spans="1:3" x14ac:dyDescent="0.2">
      <c r="A166139" t="s">
        <v>142172</v>
      </c>
      <c r="B166139">
        <v>2010</v>
      </c>
      <c r="C166139">
        <v>85</v>
      </c>
    </row>
    <row r="166140" spans="1:3" x14ac:dyDescent="0.2">
      <c r="A166140" t="s">
        <v>142173</v>
      </c>
      <c r="B166140">
        <v>2013</v>
      </c>
      <c r="C166140">
        <v>69</v>
      </c>
    </row>
    <row r="166141" spans="1:3" x14ac:dyDescent="0.2">
      <c r="A166141" t="s">
        <v>142174</v>
      </c>
      <c r="B166141">
        <v>2008</v>
      </c>
      <c r="C166141">
        <v>83</v>
      </c>
    </row>
    <row r="166142" spans="1:3" x14ac:dyDescent="0.2">
      <c r="A166142" t="s">
        <v>142175</v>
      </c>
      <c r="B166142">
        <v>2009</v>
      </c>
      <c r="C166142">
        <v>110</v>
      </c>
    </row>
    <row r="166143" spans="1:3" x14ac:dyDescent="0.2">
      <c r="A166143" t="s">
        <v>142176</v>
      </c>
      <c r="B166143">
        <v>2010</v>
      </c>
      <c r="C166143">
        <v>75</v>
      </c>
    </row>
    <row r="166144" spans="1:3" x14ac:dyDescent="0.2">
      <c r="A166144" t="s">
        <v>142177</v>
      </c>
      <c r="B166144">
        <v>2009</v>
      </c>
      <c r="C166144">
        <v>90</v>
      </c>
    </row>
    <row r="166145" spans="1:3" x14ac:dyDescent="0.2">
      <c r="A166145" t="s">
        <v>142178</v>
      </c>
      <c r="B166145">
        <v>2014</v>
      </c>
      <c r="C166145">
        <v>63</v>
      </c>
    </row>
    <row r="166146" spans="1:3" x14ac:dyDescent="0.2">
      <c r="A166146" t="s">
        <v>142179</v>
      </c>
      <c r="B166146">
        <v>2008</v>
      </c>
      <c r="C166146">
        <v>84</v>
      </c>
    </row>
    <row r="166147" spans="1:3" x14ac:dyDescent="0.2">
      <c r="A166147" t="s">
        <v>142179</v>
      </c>
      <c r="B166147">
        <v>2008</v>
      </c>
      <c r="C166147">
        <v>84</v>
      </c>
    </row>
    <row r="166148" spans="1:3" x14ac:dyDescent="0.2">
      <c r="A166148" t="s">
        <v>142180</v>
      </c>
      <c r="B166148">
        <v>1987</v>
      </c>
      <c r="C166148">
        <v>95</v>
      </c>
    </row>
    <row r="166149" spans="1:3" x14ac:dyDescent="0.2">
      <c r="A166149" t="s">
        <v>142181</v>
      </c>
      <c r="B166149">
        <v>1975</v>
      </c>
      <c r="C166149">
        <v>64</v>
      </c>
    </row>
    <row r="166150" spans="1:3" x14ac:dyDescent="0.2">
      <c r="A166150" t="s">
        <v>142182</v>
      </c>
      <c r="B166150">
        <v>1941</v>
      </c>
      <c r="C166150">
        <v>71</v>
      </c>
    </row>
    <row r="166151" spans="1:3" x14ac:dyDescent="0.2">
      <c r="A166151" t="s">
        <v>142183</v>
      </c>
      <c r="B166151">
        <v>2006</v>
      </c>
      <c r="C166151">
        <v>129</v>
      </c>
    </row>
    <row r="166152" spans="1:3" x14ac:dyDescent="0.2">
      <c r="A166152" t="s">
        <v>142184</v>
      </c>
      <c r="B166152">
        <v>2001</v>
      </c>
      <c r="C166152">
        <v>103</v>
      </c>
    </row>
    <row r="166153" spans="1:3" x14ac:dyDescent="0.2">
      <c r="A166153" t="s">
        <v>142185</v>
      </c>
      <c r="B166153">
        <v>2015</v>
      </c>
      <c r="C166153">
        <v>80</v>
      </c>
    </row>
    <row r="166154" spans="1:3" x14ac:dyDescent="0.2">
      <c r="A166154" t="s">
        <v>142186</v>
      </c>
      <c r="B166154">
        <v>2013</v>
      </c>
      <c r="C166154">
        <v>116</v>
      </c>
    </row>
    <row r="166155" spans="1:3" x14ac:dyDescent="0.2">
      <c r="A166155" t="s">
        <v>142187</v>
      </c>
      <c r="B166155">
        <v>1956</v>
      </c>
      <c r="C166155">
        <v>80</v>
      </c>
    </row>
    <row r="166156" spans="1:3" x14ac:dyDescent="0.2">
      <c r="A166156" t="s">
        <v>142188</v>
      </c>
      <c r="B166156">
        <v>1962</v>
      </c>
      <c r="C166156">
        <v>71</v>
      </c>
    </row>
    <row r="166157" spans="1:3" x14ac:dyDescent="0.2">
      <c r="A166157" t="s">
        <v>142189</v>
      </c>
      <c r="B166157">
        <v>2004</v>
      </c>
      <c r="C166157">
        <v>95</v>
      </c>
    </row>
    <row r="166158" spans="1:3" x14ac:dyDescent="0.2">
      <c r="A166158" t="s">
        <v>142190</v>
      </c>
      <c r="B166158">
        <v>2009</v>
      </c>
      <c r="C166158">
        <v>87</v>
      </c>
    </row>
    <row r="166159" spans="1:3" x14ac:dyDescent="0.2">
      <c r="A166159" t="s">
        <v>142191</v>
      </c>
      <c r="B166159">
        <v>1994</v>
      </c>
      <c r="C166159">
        <v>90</v>
      </c>
    </row>
    <row r="166160" spans="1:3" x14ac:dyDescent="0.2">
      <c r="A166160" t="s">
        <v>142192</v>
      </c>
      <c r="B166160">
        <v>1932</v>
      </c>
      <c r="C166160">
        <v>74</v>
      </c>
    </row>
    <row r="166161" spans="1:3" x14ac:dyDescent="0.2">
      <c r="A166161" t="s">
        <v>142193</v>
      </c>
      <c r="B166161">
        <v>1954</v>
      </c>
      <c r="C166161">
        <v>82</v>
      </c>
    </row>
    <row r="166162" spans="1:3" x14ac:dyDescent="0.2">
      <c r="A166162" t="s">
        <v>142194</v>
      </c>
      <c r="B166162">
        <v>1956</v>
      </c>
      <c r="C166162">
        <v>82</v>
      </c>
    </row>
    <row r="166163" spans="1:3" x14ac:dyDescent="0.2">
      <c r="A166163" t="s">
        <v>142195</v>
      </c>
      <c r="B166163">
        <v>2014</v>
      </c>
      <c r="C166163">
        <v>70</v>
      </c>
    </row>
    <row r="166164" spans="1:3" x14ac:dyDescent="0.2">
      <c r="A166164" t="s">
        <v>142196</v>
      </c>
      <c r="B166164">
        <v>2015</v>
      </c>
      <c r="C166164">
        <v>80</v>
      </c>
    </row>
    <row r="166165" spans="1:3" x14ac:dyDescent="0.2">
      <c r="A166165" t="s">
        <v>142197</v>
      </c>
      <c r="B166165">
        <v>2015</v>
      </c>
      <c r="C166165">
        <v>110</v>
      </c>
    </row>
    <row r="166166" spans="1:3" x14ac:dyDescent="0.2">
      <c r="A166166" t="s">
        <v>142198</v>
      </c>
      <c r="B166166">
        <v>2011</v>
      </c>
      <c r="C166166">
        <v>88</v>
      </c>
    </row>
    <row r="166167" spans="1:3" x14ac:dyDescent="0.2">
      <c r="A166167" t="s">
        <v>142199</v>
      </c>
      <c r="B166167">
        <v>2013</v>
      </c>
      <c r="C166167">
        <v>114</v>
      </c>
    </row>
    <row r="166168" spans="1:3" x14ac:dyDescent="0.2">
      <c r="A166168" t="s">
        <v>142200</v>
      </c>
      <c r="B166168">
        <v>2005</v>
      </c>
      <c r="C166168">
        <v>89</v>
      </c>
    </row>
    <row r="166169" spans="1:3" x14ac:dyDescent="0.2">
      <c r="A166169" t="s">
        <v>142201</v>
      </c>
      <c r="B166169">
        <v>2015</v>
      </c>
      <c r="C166169">
        <v>102</v>
      </c>
    </row>
    <row r="166170" spans="1:3" x14ac:dyDescent="0.2">
      <c r="A166170" t="s">
        <v>142202</v>
      </c>
      <c r="B166170">
        <v>2011</v>
      </c>
      <c r="C166170">
        <v>85</v>
      </c>
    </row>
    <row r="166171" spans="1:3" x14ac:dyDescent="0.2">
      <c r="A166171" t="s">
        <v>142202</v>
      </c>
      <c r="B166171">
        <v>2011</v>
      </c>
      <c r="C166171">
        <v>86</v>
      </c>
    </row>
    <row r="166172" spans="1:3" x14ac:dyDescent="0.2">
      <c r="A166172" t="s">
        <v>142203</v>
      </c>
      <c r="B166172">
        <v>2009</v>
      </c>
      <c r="C166172">
        <v>99</v>
      </c>
    </row>
    <row r="166173" spans="1:3" x14ac:dyDescent="0.2">
      <c r="A166173" t="s">
        <v>142204</v>
      </c>
      <c r="B166173">
        <v>1924</v>
      </c>
      <c r="C166173">
        <v>60</v>
      </c>
    </row>
    <row r="166174" spans="1:3" x14ac:dyDescent="0.2">
      <c r="A166174" t="s">
        <v>142204</v>
      </c>
      <c r="B166174">
        <v>1930</v>
      </c>
      <c r="C166174">
        <v>71</v>
      </c>
    </row>
    <row r="166175" spans="1:3" x14ac:dyDescent="0.2">
      <c r="A166175" t="s">
        <v>142205</v>
      </c>
      <c r="B166175">
        <v>2013</v>
      </c>
      <c r="C166175">
        <v>104</v>
      </c>
    </row>
    <row r="166176" spans="1:3" x14ac:dyDescent="0.2">
      <c r="A166176" t="s">
        <v>142206</v>
      </c>
      <c r="B166176">
        <v>2016</v>
      </c>
      <c r="C166176">
        <v>109</v>
      </c>
    </row>
    <row r="166177" spans="1:3" x14ac:dyDescent="0.2">
      <c r="A166177" t="s">
        <v>142207</v>
      </c>
      <c r="B166177">
        <v>2016</v>
      </c>
      <c r="C166177">
        <v>93</v>
      </c>
    </row>
    <row r="166178" spans="1:3" x14ac:dyDescent="0.2">
      <c r="A166178" t="s">
        <v>142208</v>
      </c>
      <c r="B166178">
        <v>1951</v>
      </c>
      <c r="C166178">
        <v>77</v>
      </c>
    </row>
    <row r="166179" spans="1:3" x14ac:dyDescent="0.2">
      <c r="A166179" t="s">
        <v>142209</v>
      </c>
      <c r="B166179">
        <v>2013</v>
      </c>
      <c r="C166179">
        <v>80</v>
      </c>
    </row>
    <row r="166180" spans="1:3" x14ac:dyDescent="0.2">
      <c r="A166180" t="s">
        <v>142210</v>
      </c>
      <c r="B166180">
        <v>2008</v>
      </c>
      <c r="C166180">
        <v>84</v>
      </c>
    </row>
    <row r="166181" spans="1:3" x14ac:dyDescent="0.2">
      <c r="A166181" t="s">
        <v>142211</v>
      </c>
      <c r="B166181">
        <v>2014</v>
      </c>
      <c r="C166181">
        <v>90</v>
      </c>
    </row>
    <row r="166182" spans="1:3" x14ac:dyDescent="0.2">
      <c r="A166182" t="s">
        <v>142212</v>
      </c>
      <c r="B166182">
        <v>2016</v>
      </c>
      <c r="C166182">
        <v>85</v>
      </c>
    </row>
    <row r="166183" spans="1:3" x14ac:dyDescent="0.2">
      <c r="A166183" t="s">
        <v>142212</v>
      </c>
      <c r="B166183">
        <v>2016</v>
      </c>
      <c r="C166183">
        <v>84</v>
      </c>
    </row>
    <row r="166184" spans="1:3" x14ac:dyDescent="0.2">
      <c r="A166184" t="s">
        <v>142213</v>
      </c>
      <c r="B166184">
        <v>2014</v>
      </c>
      <c r="C166184">
        <v>64</v>
      </c>
    </row>
    <row r="166185" spans="1:3" x14ac:dyDescent="0.2">
      <c r="A166185" t="s">
        <v>142214</v>
      </c>
      <c r="B166185">
        <v>2014</v>
      </c>
      <c r="C166185">
        <v>82</v>
      </c>
    </row>
    <row r="166186" spans="1:3" x14ac:dyDescent="0.2">
      <c r="A166186" t="s">
        <v>142215</v>
      </c>
      <c r="B166186">
        <v>2014</v>
      </c>
      <c r="C166186">
        <v>75</v>
      </c>
    </row>
    <row r="166187" spans="1:3" x14ac:dyDescent="0.2">
      <c r="A166187" t="s">
        <v>142216</v>
      </c>
      <c r="B166187">
        <v>2013</v>
      </c>
      <c r="C166187">
        <v>84</v>
      </c>
    </row>
    <row r="166188" spans="1:3" x14ac:dyDescent="0.2">
      <c r="A166188" t="s">
        <v>142217</v>
      </c>
      <c r="B166188">
        <v>2015</v>
      </c>
      <c r="C166188">
        <v>90</v>
      </c>
    </row>
    <row r="166189" spans="1:3" x14ac:dyDescent="0.2">
      <c r="A166189" t="s">
        <v>142218</v>
      </c>
      <c r="B166189">
        <v>1989</v>
      </c>
      <c r="C166189">
        <v>103</v>
      </c>
    </row>
    <row r="166190" spans="1:3" x14ac:dyDescent="0.2">
      <c r="A166190" t="s">
        <v>142219</v>
      </c>
      <c r="B166190">
        <v>2016</v>
      </c>
      <c r="C166190">
        <v>89</v>
      </c>
    </row>
    <row r="166191" spans="1:3" x14ac:dyDescent="0.2">
      <c r="A166191" t="s">
        <v>142220</v>
      </c>
      <c r="B166191">
        <v>2012</v>
      </c>
      <c r="C166191">
        <v>90</v>
      </c>
    </row>
    <row r="166192" spans="1:3" x14ac:dyDescent="0.2">
      <c r="A166192" t="s">
        <v>142221</v>
      </c>
      <c r="B166192">
        <v>2014</v>
      </c>
      <c r="C166192">
        <v>60</v>
      </c>
    </row>
    <row r="166193" spans="1:3" x14ac:dyDescent="0.2">
      <c r="A166193" t="s">
        <v>142222</v>
      </c>
      <c r="B166193">
        <v>1991</v>
      </c>
      <c r="C166193">
        <v>138</v>
      </c>
    </row>
    <row r="166194" spans="1:3" x14ac:dyDescent="0.2">
      <c r="A166194" t="s">
        <v>142223</v>
      </c>
      <c r="B166194">
        <v>1929</v>
      </c>
      <c r="C166194">
        <v>56</v>
      </c>
    </row>
    <row r="166195" spans="1:3" x14ac:dyDescent="0.2">
      <c r="A166195" t="s">
        <v>142224</v>
      </c>
      <c r="B166195">
        <v>2013</v>
      </c>
      <c r="C166195">
        <v>47</v>
      </c>
    </row>
    <row r="166196" spans="1:3" x14ac:dyDescent="0.2">
      <c r="A166196" t="s">
        <v>142225</v>
      </c>
      <c r="B166196">
        <v>2012</v>
      </c>
      <c r="C166196">
        <v>93</v>
      </c>
    </row>
    <row r="166197" spans="1:3" x14ac:dyDescent="0.2">
      <c r="A166197" t="s">
        <v>142226</v>
      </c>
      <c r="B166197">
        <v>2010</v>
      </c>
      <c r="C166197">
        <v>76</v>
      </c>
    </row>
    <row r="166198" spans="1:3" x14ac:dyDescent="0.2">
      <c r="A166198" t="s">
        <v>142227</v>
      </c>
      <c r="B166198">
        <v>1997</v>
      </c>
      <c r="C166198">
        <v>90</v>
      </c>
    </row>
    <row r="166199" spans="1:3" x14ac:dyDescent="0.2">
      <c r="A166199" t="s">
        <v>142227</v>
      </c>
      <c r="B166199">
        <v>1997</v>
      </c>
      <c r="C166199">
        <v>96</v>
      </c>
    </row>
    <row r="166200" spans="1:3" x14ac:dyDescent="0.2">
      <c r="A166200" t="s">
        <v>142227</v>
      </c>
      <c r="B166200">
        <v>1997</v>
      </c>
      <c r="C166200">
        <v>92</v>
      </c>
    </row>
    <row r="166201" spans="1:3" x14ac:dyDescent="0.2">
      <c r="A166201" t="s">
        <v>142227</v>
      </c>
      <c r="B166201">
        <v>2011</v>
      </c>
      <c r="C166201">
        <v>103</v>
      </c>
    </row>
    <row r="166202" spans="1:3" x14ac:dyDescent="0.2">
      <c r="A166202" t="s">
        <v>142227</v>
      </c>
      <c r="B166202">
        <v>2012</v>
      </c>
      <c r="C166202">
        <v>129</v>
      </c>
    </row>
    <row r="166203" spans="1:3" x14ac:dyDescent="0.2">
      <c r="A166203" t="s">
        <v>142228</v>
      </c>
      <c r="B166203">
        <v>1991</v>
      </c>
      <c r="C166203">
        <v>85</v>
      </c>
    </row>
    <row r="166204" spans="1:3" x14ac:dyDescent="0.2">
      <c r="A166204" t="s">
        <v>142229</v>
      </c>
      <c r="B166204">
        <v>2002</v>
      </c>
      <c r="C166204">
        <v>93</v>
      </c>
    </row>
    <row r="166205" spans="1:3" x14ac:dyDescent="0.2">
      <c r="A166205" t="s">
        <v>142230</v>
      </c>
      <c r="B166205">
        <v>2015</v>
      </c>
      <c r="C166205">
        <v>80</v>
      </c>
    </row>
    <row r="166206" spans="1:3" x14ac:dyDescent="0.2">
      <c r="A166206" t="s">
        <v>142231</v>
      </c>
      <c r="B166206">
        <v>2004</v>
      </c>
      <c r="C166206">
        <v>143</v>
      </c>
    </row>
    <row r="166207" spans="1:3" x14ac:dyDescent="0.2">
      <c r="A166207" t="s">
        <v>142232</v>
      </c>
      <c r="B166207">
        <v>1998</v>
      </c>
      <c r="C166207">
        <v>102</v>
      </c>
    </row>
    <row r="166208" spans="1:3" x14ac:dyDescent="0.2">
      <c r="A166208" t="s">
        <v>142233</v>
      </c>
      <c r="B166208">
        <v>2016</v>
      </c>
      <c r="C166208">
        <v>96</v>
      </c>
    </row>
    <row r="166209" spans="1:3" x14ac:dyDescent="0.2">
      <c r="A166209" t="s">
        <v>142234</v>
      </c>
      <c r="B166209">
        <v>2011</v>
      </c>
      <c r="C166209">
        <v>71</v>
      </c>
    </row>
    <row r="166210" spans="1:3" x14ac:dyDescent="0.2">
      <c r="A166210" t="s">
        <v>142235</v>
      </c>
      <c r="B166210">
        <v>1979</v>
      </c>
      <c r="C166210">
        <v>74</v>
      </c>
    </row>
    <row r="166211" spans="1:3" x14ac:dyDescent="0.2">
      <c r="A166211" t="s">
        <v>142235</v>
      </c>
      <c r="B166211">
        <v>1979</v>
      </c>
      <c r="C166211">
        <v>81</v>
      </c>
    </row>
    <row r="166212" spans="1:3" x14ac:dyDescent="0.2">
      <c r="A166212" t="s">
        <v>142235</v>
      </c>
      <c r="B166212">
        <v>1979</v>
      </c>
      <c r="C166212">
        <v>82</v>
      </c>
    </row>
    <row r="166213" spans="1:3" x14ac:dyDescent="0.2">
      <c r="A166213" t="s">
        <v>142235</v>
      </c>
      <c r="B166213">
        <v>1994</v>
      </c>
      <c r="C166213">
        <v>93</v>
      </c>
    </row>
    <row r="166214" spans="1:3" x14ac:dyDescent="0.2">
      <c r="A166214" t="s">
        <v>142235</v>
      </c>
      <c r="B166214">
        <v>2010</v>
      </c>
      <c r="C166214">
        <v>93</v>
      </c>
    </row>
    <row r="166215" spans="1:3" x14ac:dyDescent="0.2">
      <c r="A166215" t="s">
        <v>142236</v>
      </c>
      <c r="B166215">
        <v>1947</v>
      </c>
      <c r="C166215">
        <v>98</v>
      </c>
    </row>
    <row r="166216" spans="1:3" x14ac:dyDescent="0.2">
      <c r="A166216" t="s">
        <v>142237</v>
      </c>
      <c r="B166216">
        <v>1957</v>
      </c>
      <c r="C166216">
        <v>89</v>
      </c>
    </row>
    <row r="166217" spans="1:3" x14ac:dyDescent="0.2">
      <c r="A166217" t="s">
        <v>142237</v>
      </c>
      <c r="B166217">
        <v>1957</v>
      </c>
      <c r="C166217">
        <v>78</v>
      </c>
    </row>
    <row r="166218" spans="1:3" x14ac:dyDescent="0.2">
      <c r="A166218" t="s">
        <v>142238</v>
      </c>
      <c r="B166218">
        <v>1941</v>
      </c>
      <c r="C166218">
        <v>57</v>
      </c>
    </row>
    <row r="166219" spans="1:3" x14ac:dyDescent="0.2">
      <c r="A166219" t="s">
        <v>142239</v>
      </c>
      <c r="B166219">
        <v>2011</v>
      </c>
      <c r="C166219">
        <v>96</v>
      </c>
    </row>
    <row r="166220" spans="1:3" x14ac:dyDescent="0.2">
      <c r="A166220" t="s">
        <v>142240</v>
      </c>
      <c r="B166220">
        <v>2015</v>
      </c>
      <c r="C166220">
        <v>93</v>
      </c>
    </row>
    <row r="166221" spans="1:3" x14ac:dyDescent="0.2">
      <c r="A166221" t="s">
        <v>142241</v>
      </c>
      <c r="B166221">
        <v>2013</v>
      </c>
      <c r="C166221">
        <v>87</v>
      </c>
    </row>
    <row r="166222" spans="1:3" x14ac:dyDescent="0.2">
      <c r="A166222" t="s">
        <v>142242</v>
      </c>
      <c r="B166222">
        <v>2012</v>
      </c>
      <c r="C166222">
        <v>99</v>
      </c>
    </row>
    <row r="166223" spans="1:3" x14ac:dyDescent="0.2">
      <c r="A166223" t="s">
        <v>142243</v>
      </c>
      <c r="B166223">
        <v>1972</v>
      </c>
      <c r="C166223">
        <v>56</v>
      </c>
    </row>
    <row r="166224" spans="1:3" x14ac:dyDescent="0.2">
      <c r="A166224" t="s">
        <v>142243</v>
      </c>
      <c r="B166224">
        <v>1972</v>
      </c>
      <c r="C166224">
        <v>60</v>
      </c>
    </row>
    <row r="166225" spans="1:3" x14ac:dyDescent="0.2">
      <c r="A166225" t="s">
        <v>142244</v>
      </c>
      <c r="B166225">
        <v>2012</v>
      </c>
      <c r="C166225">
        <v>101</v>
      </c>
    </row>
    <row r="166226" spans="1:3" x14ac:dyDescent="0.2">
      <c r="A166226" t="s">
        <v>142245</v>
      </c>
      <c r="B166226">
        <v>1925</v>
      </c>
      <c r="C166226">
        <v>60</v>
      </c>
    </row>
    <row r="166227" spans="1:3" x14ac:dyDescent="0.2">
      <c r="A166227" t="s">
        <v>142245</v>
      </c>
      <c r="B166227">
        <v>2010</v>
      </c>
      <c r="C166227">
        <v>87</v>
      </c>
    </row>
    <row r="166228" spans="1:3" x14ac:dyDescent="0.2">
      <c r="A166228" t="s">
        <v>142246</v>
      </c>
      <c r="B166228">
        <v>2009</v>
      </c>
      <c r="C166228">
        <v>73</v>
      </c>
    </row>
    <row r="166229" spans="1:3" x14ac:dyDescent="0.2">
      <c r="A166229" t="s">
        <v>142247</v>
      </c>
      <c r="B166229">
        <v>2009</v>
      </c>
      <c r="C166229">
        <v>68</v>
      </c>
    </row>
    <row r="166230" spans="1:3" x14ac:dyDescent="0.2">
      <c r="A166230" t="s">
        <v>142246</v>
      </c>
      <c r="B166230">
        <v>2010</v>
      </c>
      <c r="C166230">
        <v>91</v>
      </c>
    </row>
    <row r="166231" spans="1:3" x14ac:dyDescent="0.2">
      <c r="A166231" t="s">
        <v>142248</v>
      </c>
      <c r="B166231">
        <v>2015</v>
      </c>
      <c r="C166231">
        <v>83</v>
      </c>
    </row>
    <row r="166232" spans="1:3" x14ac:dyDescent="0.2">
      <c r="A166232" t="s">
        <v>142248</v>
      </c>
      <c r="B166232">
        <v>2016</v>
      </c>
      <c r="C166232">
        <v>110</v>
      </c>
    </row>
    <row r="166233" spans="1:3" x14ac:dyDescent="0.2">
      <c r="A166233" t="s">
        <v>142249</v>
      </c>
      <c r="B166233">
        <v>2011</v>
      </c>
      <c r="C166233">
        <v>85</v>
      </c>
    </row>
    <row r="166234" spans="1:3" x14ac:dyDescent="0.2">
      <c r="A166234" t="s">
        <v>142250</v>
      </c>
      <c r="B166234">
        <v>1942</v>
      </c>
      <c r="C166234">
        <v>73</v>
      </c>
    </row>
    <row r="166235" spans="1:3" x14ac:dyDescent="0.2">
      <c r="A166235" t="s">
        <v>142251</v>
      </c>
      <c r="B166235">
        <v>2008</v>
      </c>
      <c r="C166235">
        <v>71</v>
      </c>
    </row>
    <row r="166236" spans="1:3" x14ac:dyDescent="0.2">
      <c r="A166236" t="s">
        <v>142252</v>
      </c>
      <c r="B166236">
        <v>2008</v>
      </c>
      <c r="C166236">
        <v>91</v>
      </c>
    </row>
    <row r="166237" spans="1:3" x14ac:dyDescent="0.2">
      <c r="A166237" t="s">
        <v>142253</v>
      </c>
      <c r="B166237">
        <v>1984</v>
      </c>
      <c r="C166237">
        <v>60</v>
      </c>
    </row>
    <row r="166238" spans="1:3" x14ac:dyDescent="0.2">
      <c r="A166238" t="s">
        <v>142254</v>
      </c>
      <c r="B166238">
        <v>1993</v>
      </c>
      <c r="C166238">
        <v>123</v>
      </c>
    </row>
    <row r="166239" spans="1:3" x14ac:dyDescent="0.2">
      <c r="A166239" t="s">
        <v>142255</v>
      </c>
      <c r="B166239">
        <v>2016</v>
      </c>
      <c r="C166239">
        <v>90</v>
      </c>
    </row>
    <row r="166240" spans="1:3" x14ac:dyDescent="0.2">
      <c r="A166240" t="s">
        <v>142256</v>
      </c>
      <c r="B166240">
        <v>2010</v>
      </c>
      <c r="C166240">
        <v>75</v>
      </c>
    </row>
    <row r="166241" spans="1:3" x14ac:dyDescent="0.2">
      <c r="A166241" t="s">
        <v>142257</v>
      </c>
      <c r="B166241">
        <v>1998</v>
      </c>
      <c r="C166241">
        <v>95</v>
      </c>
    </row>
    <row r="166242" spans="1:3" x14ac:dyDescent="0.2">
      <c r="A166242" t="s">
        <v>142258</v>
      </c>
      <c r="B166242">
        <v>2010</v>
      </c>
      <c r="C166242">
        <v>120</v>
      </c>
    </row>
    <row r="166243" spans="1:3" x14ac:dyDescent="0.2">
      <c r="A166243" t="s">
        <v>142259</v>
      </c>
      <c r="B166243">
        <v>2006</v>
      </c>
      <c r="C166243">
        <v>88</v>
      </c>
    </row>
    <row r="166244" spans="1:3" x14ac:dyDescent="0.2">
      <c r="A166244" t="s">
        <v>142260</v>
      </c>
      <c r="B166244">
        <v>2010</v>
      </c>
      <c r="C166244">
        <v>78</v>
      </c>
    </row>
    <row r="166245" spans="1:3" x14ac:dyDescent="0.2">
      <c r="A166245" t="s">
        <v>142261</v>
      </c>
      <c r="B166245">
        <v>2012</v>
      </c>
      <c r="C166245">
        <v>50</v>
      </c>
    </row>
    <row r="166246" spans="1:3" x14ac:dyDescent="0.2">
      <c r="A166246" t="s">
        <v>142262</v>
      </c>
      <c r="B166246">
        <v>1995</v>
      </c>
      <c r="C166246">
        <v>96</v>
      </c>
    </row>
    <row r="166247" spans="1:3" x14ac:dyDescent="0.2">
      <c r="A166247" t="s">
        <v>142263</v>
      </c>
      <c r="B166247">
        <v>2010</v>
      </c>
      <c r="C166247">
        <v>106</v>
      </c>
    </row>
    <row r="166248" spans="1:3" x14ac:dyDescent="0.2">
      <c r="A166248" t="s">
        <v>142263</v>
      </c>
      <c r="B166248">
        <v>2012</v>
      </c>
      <c r="C166248">
        <v>70</v>
      </c>
    </row>
    <row r="166249" spans="1:3" x14ac:dyDescent="0.2">
      <c r="A166249" t="s">
        <v>142264</v>
      </c>
      <c r="B166249">
        <v>2015</v>
      </c>
      <c r="C166249">
        <v>105</v>
      </c>
    </row>
    <row r="166250" spans="1:3" x14ac:dyDescent="0.2">
      <c r="A166250" t="s">
        <v>142265</v>
      </c>
      <c r="B166250">
        <v>2005</v>
      </c>
      <c r="C166250">
        <v>60</v>
      </c>
    </row>
    <row r="166251" spans="1:3" x14ac:dyDescent="0.2">
      <c r="A166251" t="s">
        <v>142266</v>
      </c>
      <c r="B166251">
        <v>2013</v>
      </c>
      <c r="C166251">
        <v>81</v>
      </c>
    </row>
    <row r="166252" spans="1:3" x14ac:dyDescent="0.2">
      <c r="A166252" t="s">
        <v>142267</v>
      </c>
      <c r="B166252">
        <v>2009</v>
      </c>
      <c r="C166252">
        <v>79</v>
      </c>
    </row>
    <row r="166253" spans="1:3" x14ac:dyDescent="0.2">
      <c r="A166253" t="s">
        <v>142267</v>
      </c>
      <c r="B166253">
        <v>2009</v>
      </c>
      <c r="C166253">
        <v>78</v>
      </c>
    </row>
    <row r="166254" spans="1:3" x14ac:dyDescent="0.2">
      <c r="A166254" t="s">
        <v>142268</v>
      </c>
      <c r="B166254">
        <v>2011</v>
      </c>
      <c r="C166254">
        <v>90</v>
      </c>
    </row>
    <row r="166255" spans="1:3" x14ac:dyDescent="0.2">
      <c r="A166255" t="s">
        <v>142269</v>
      </c>
      <c r="B166255">
        <v>2015</v>
      </c>
      <c r="C166255">
        <v>118</v>
      </c>
    </row>
    <row r="166256" spans="1:3" x14ac:dyDescent="0.2">
      <c r="A166256" t="s">
        <v>142269</v>
      </c>
      <c r="B166256">
        <v>2015</v>
      </c>
      <c r="C166256">
        <v>101</v>
      </c>
    </row>
    <row r="166257" spans="1:3" x14ac:dyDescent="0.2">
      <c r="A166257" t="s">
        <v>142270</v>
      </c>
      <c r="B166257">
        <v>2002</v>
      </c>
      <c r="C166257">
        <v>85</v>
      </c>
    </row>
    <row r="166258" spans="1:3" x14ac:dyDescent="0.2">
      <c r="A166258" t="s">
        <v>142271</v>
      </c>
      <c r="B166258">
        <v>2003</v>
      </c>
      <c r="C166258">
        <v>91</v>
      </c>
    </row>
    <row r="166259" spans="1:3" x14ac:dyDescent="0.2">
      <c r="A166259" t="s">
        <v>142272</v>
      </c>
      <c r="B166259">
        <v>2014</v>
      </c>
      <c r="C166259">
        <v>81</v>
      </c>
    </row>
    <row r="166260" spans="1:3" x14ac:dyDescent="0.2">
      <c r="A166260" t="s">
        <v>142273</v>
      </c>
      <c r="B166260">
        <v>1956</v>
      </c>
      <c r="C166260">
        <v>99</v>
      </c>
    </row>
    <row r="166261" spans="1:3" x14ac:dyDescent="0.2">
      <c r="A166261" t="s">
        <v>142274</v>
      </c>
      <c r="B166261">
        <v>2012</v>
      </c>
      <c r="C166261">
        <v>94</v>
      </c>
    </row>
    <row r="166262" spans="1:3" x14ac:dyDescent="0.2">
      <c r="A166262" t="s">
        <v>142275</v>
      </c>
      <c r="B166262">
        <v>2013</v>
      </c>
      <c r="C166262">
        <v>83</v>
      </c>
    </row>
    <row r="166263" spans="1:3" x14ac:dyDescent="0.2">
      <c r="A166263" t="s">
        <v>142276</v>
      </c>
      <c r="B166263">
        <v>1982</v>
      </c>
      <c r="C166263">
        <v>117</v>
      </c>
    </row>
    <row r="166264" spans="1:3" x14ac:dyDescent="0.2">
      <c r="A166264" t="s">
        <v>142277</v>
      </c>
      <c r="B166264">
        <v>1959</v>
      </c>
      <c r="C166264">
        <v>60</v>
      </c>
    </row>
    <row r="166265" spans="1:3" x14ac:dyDescent="0.2">
      <c r="A166265" t="s">
        <v>142278</v>
      </c>
      <c r="B166265">
        <v>2002</v>
      </c>
      <c r="C166265">
        <v>97</v>
      </c>
    </row>
    <row r="166266" spans="1:3" x14ac:dyDescent="0.2">
      <c r="A166266" t="s">
        <v>142278</v>
      </c>
      <c r="B166266">
        <v>2004</v>
      </c>
      <c r="C166266">
        <v>144</v>
      </c>
    </row>
    <row r="166267" spans="1:3" x14ac:dyDescent="0.2">
      <c r="A166267" t="s">
        <v>142277</v>
      </c>
      <c r="B166267">
        <v>2007</v>
      </c>
      <c r="C166267">
        <v>73</v>
      </c>
    </row>
    <row r="166268" spans="1:3" x14ac:dyDescent="0.2">
      <c r="A166268" t="s">
        <v>142279</v>
      </c>
      <c r="B166268">
        <v>2016</v>
      </c>
      <c r="C166268">
        <v>66</v>
      </c>
    </row>
    <row r="166269" spans="1:3" x14ac:dyDescent="0.2">
      <c r="A166269" t="s">
        <v>142280</v>
      </c>
      <c r="B166269">
        <v>2016</v>
      </c>
      <c r="C166269">
        <v>130</v>
      </c>
    </row>
    <row r="166270" spans="1:3" x14ac:dyDescent="0.2">
      <c r="A166270" t="s">
        <v>142281</v>
      </c>
      <c r="B166270">
        <v>2015</v>
      </c>
      <c r="C166270">
        <v>88</v>
      </c>
    </row>
    <row r="166271" spans="1:3" x14ac:dyDescent="0.2">
      <c r="A166271" t="s">
        <v>142282</v>
      </c>
      <c r="B166271">
        <v>2015</v>
      </c>
      <c r="C166271">
        <v>79</v>
      </c>
    </row>
    <row r="166272" spans="1:3" x14ac:dyDescent="0.2">
      <c r="A166272" t="s">
        <v>142283</v>
      </c>
      <c r="B166272">
        <v>2003</v>
      </c>
      <c r="C166272">
        <v>84</v>
      </c>
    </row>
    <row r="166273" spans="1:3" x14ac:dyDescent="0.2">
      <c r="A166273" t="s">
        <v>142284</v>
      </c>
      <c r="B166273">
        <v>2011</v>
      </c>
      <c r="C166273">
        <v>94</v>
      </c>
    </row>
    <row r="166274" spans="1:3" x14ac:dyDescent="0.2">
      <c r="A166274" t="s">
        <v>142284</v>
      </c>
      <c r="B166274">
        <v>2011</v>
      </c>
      <c r="C166274">
        <v>93</v>
      </c>
    </row>
    <row r="166275" spans="1:3" x14ac:dyDescent="0.2">
      <c r="A166275" t="s">
        <v>142285</v>
      </c>
      <c r="B166275">
        <v>2014</v>
      </c>
      <c r="C166275">
        <v>91</v>
      </c>
    </row>
    <row r="166276" spans="1:3" x14ac:dyDescent="0.2">
      <c r="A166276" t="s">
        <v>142286</v>
      </c>
      <c r="B166276">
        <v>2009</v>
      </c>
      <c r="C166276">
        <v>91</v>
      </c>
    </row>
    <row r="166277" spans="1:3" x14ac:dyDescent="0.2">
      <c r="A166277" t="s">
        <v>142287</v>
      </c>
      <c r="B166277">
        <v>1972</v>
      </c>
      <c r="C166277">
        <v>78</v>
      </c>
    </row>
    <row r="166278" spans="1:3" x14ac:dyDescent="0.2">
      <c r="A166278" t="s">
        <v>142288</v>
      </c>
      <c r="B166278">
        <v>2001</v>
      </c>
      <c r="C166278">
        <v>83</v>
      </c>
    </row>
    <row r="166279" spans="1:3" x14ac:dyDescent="0.2">
      <c r="A166279" t="s">
        <v>142289</v>
      </c>
      <c r="B166279">
        <v>1985</v>
      </c>
      <c r="C166279">
        <v>97</v>
      </c>
    </row>
    <row r="166280" spans="1:3" x14ac:dyDescent="0.2">
      <c r="A166280" t="s">
        <v>142290</v>
      </c>
      <c r="B166280">
        <v>1998</v>
      </c>
      <c r="C166280">
        <v>87</v>
      </c>
    </row>
    <row r="166281" spans="1:3" x14ac:dyDescent="0.2">
      <c r="A166281" t="s">
        <v>142291</v>
      </c>
      <c r="B166281">
        <v>1980</v>
      </c>
      <c r="C166281">
        <v>71</v>
      </c>
    </row>
    <row r="166282" spans="1:3" x14ac:dyDescent="0.2">
      <c r="A166282" t="s">
        <v>142292</v>
      </c>
      <c r="B166282">
        <v>1994</v>
      </c>
      <c r="C166282">
        <v>66</v>
      </c>
    </row>
    <row r="166283" spans="1:3" x14ac:dyDescent="0.2">
      <c r="A166283" t="s">
        <v>142293</v>
      </c>
      <c r="B166283">
        <v>1999</v>
      </c>
      <c r="C166283">
        <v>73</v>
      </c>
    </row>
    <row r="166284" spans="1:3" x14ac:dyDescent="0.2">
      <c r="A166284" t="s">
        <v>142294</v>
      </c>
      <c r="B166284">
        <v>1995</v>
      </c>
      <c r="C166284">
        <v>101</v>
      </c>
    </row>
    <row r="166285" spans="1:3" x14ac:dyDescent="0.2">
      <c r="A166285" t="s">
        <v>142295</v>
      </c>
      <c r="B166285">
        <v>1938</v>
      </c>
      <c r="C166285">
        <v>96</v>
      </c>
    </row>
    <row r="166286" spans="1:3" x14ac:dyDescent="0.2">
      <c r="A166286" t="s">
        <v>142296</v>
      </c>
      <c r="B166286">
        <v>2016</v>
      </c>
      <c r="C166286">
        <v>80</v>
      </c>
    </row>
    <row r="166287" spans="1:3" x14ac:dyDescent="0.2">
      <c r="A166287" t="s">
        <v>142297</v>
      </c>
      <c r="B166287">
        <v>1980</v>
      </c>
      <c r="C166287">
        <v>102</v>
      </c>
    </row>
    <row r="166288" spans="1:3" x14ac:dyDescent="0.2">
      <c r="A166288" t="s">
        <v>142297</v>
      </c>
      <c r="B166288">
        <v>1980</v>
      </c>
      <c r="C166288">
        <v>94</v>
      </c>
    </row>
    <row r="166289" spans="1:3" x14ac:dyDescent="0.2">
      <c r="A166289" t="s">
        <v>142298</v>
      </c>
      <c r="B166289">
        <v>2006</v>
      </c>
      <c r="C166289">
        <v>74</v>
      </c>
    </row>
    <row r="166290" spans="1:3" x14ac:dyDescent="0.2">
      <c r="A166290" t="s">
        <v>142299</v>
      </c>
      <c r="B166290">
        <v>1978</v>
      </c>
      <c r="C166290">
        <v>83</v>
      </c>
    </row>
    <row r="166291" spans="1:3" x14ac:dyDescent="0.2">
      <c r="A166291" t="s">
        <v>142300</v>
      </c>
      <c r="B166291">
        <v>2006</v>
      </c>
      <c r="C166291">
        <v>107</v>
      </c>
    </row>
    <row r="166292" spans="1:3" x14ac:dyDescent="0.2">
      <c r="A166292" t="s">
        <v>142301</v>
      </c>
      <c r="B166292">
        <v>2007</v>
      </c>
      <c r="C166292">
        <v>98</v>
      </c>
    </row>
    <row r="166293" spans="1:3" x14ac:dyDescent="0.2">
      <c r="A166293" t="s">
        <v>142302</v>
      </c>
      <c r="B166293">
        <v>1969</v>
      </c>
      <c r="C166293">
        <v>105</v>
      </c>
    </row>
    <row r="166294" spans="1:3" x14ac:dyDescent="0.2">
      <c r="A166294" t="s">
        <v>142303</v>
      </c>
      <c r="B166294">
        <v>2009</v>
      </c>
      <c r="C166294">
        <v>95</v>
      </c>
    </row>
    <row r="166295" spans="1:3" x14ac:dyDescent="0.2">
      <c r="A166295" t="s">
        <v>142304</v>
      </c>
      <c r="B166295">
        <v>1992</v>
      </c>
      <c r="C166295">
        <v>98</v>
      </c>
    </row>
    <row r="166296" spans="1:3" x14ac:dyDescent="0.2">
      <c r="A166296" t="s">
        <v>142305</v>
      </c>
      <c r="B166296">
        <v>2016</v>
      </c>
      <c r="C166296">
        <v>95</v>
      </c>
    </row>
    <row r="166297" spans="1:3" x14ac:dyDescent="0.2">
      <c r="A166297" t="s">
        <v>142306</v>
      </c>
      <c r="B166297">
        <v>2002</v>
      </c>
      <c r="C166297">
        <v>91</v>
      </c>
    </row>
    <row r="166298" spans="1:3" x14ac:dyDescent="0.2">
      <c r="A166298" t="s">
        <v>142307</v>
      </c>
      <c r="B166298">
        <v>1970</v>
      </c>
      <c r="C166298">
        <v>104</v>
      </c>
    </row>
    <row r="166299" spans="1:3" x14ac:dyDescent="0.2">
      <c r="A166299" t="s">
        <v>142307</v>
      </c>
      <c r="B166299">
        <v>2010</v>
      </c>
      <c r="C166299">
        <v>89</v>
      </c>
    </row>
    <row r="166300" spans="1:3" x14ac:dyDescent="0.2">
      <c r="A166300" t="s">
        <v>142308</v>
      </c>
      <c r="B166300">
        <v>1980</v>
      </c>
      <c r="C166300">
        <v>90</v>
      </c>
    </row>
    <row r="166301" spans="1:3" x14ac:dyDescent="0.2">
      <c r="A166301" t="s">
        <v>142309</v>
      </c>
      <c r="B166301">
        <v>1984</v>
      </c>
      <c r="C166301">
        <v>98</v>
      </c>
    </row>
    <row r="166302" spans="1:3" x14ac:dyDescent="0.2">
      <c r="A166302" t="s">
        <v>142310</v>
      </c>
      <c r="B166302">
        <v>1930</v>
      </c>
      <c r="C166302">
        <v>70</v>
      </c>
    </row>
    <row r="166303" spans="1:3" x14ac:dyDescent="0.2">
      <c r="A166303" t="s">
        <v>142311</v>
      </c>
      <c r="B166303">
        <v>2011</v>
      </c>
      <c r="C166303">
        <v>95</v>
      </c>
    </row>
    <row r="166304" spans="1:3" x14ac:dyDescent="0.2">
      <c r="A166304" t="s">
        <v>142312</v>
      </c>
      <c r="B166304">
        <v>1992</v>
      </c>
      <c r="C166304">
        <v>80</v>
      </c>
    </row>
    <row r="166305" spans="1:3" x14ac:dyDescent="0.2">
      <c r="A166305" t="s">
        <v>142313</v>
      </c>
      <c r="B166305">
        <v>2006</v>
      </c>
      <c r="C166305">
        <v>104</v>
      </c>
    </row>
    <row r="166306" spans="1:3" x14ac:dyDescent="0.2">
      <c r="A166306" t="s">
        <v>142314</v>
      </c>
      <c r="B166306">
        <v>1983</v>
      </c>
      <c r="C166306">
        <v>94</v>
      </c>
    </row>
    <row r="166307" spans="1:3" x14ac:dyDescent="0.2">
      <c r="A166307" t="s">
        <v>142315</v>
      </c>
      <c r="B166307">
        <v>1951</v>
      </c>
      <c r="C166307">
        <v>208</v>
      </c>
    </row>
    <row r="166308" spans="1:3" x14ac:dyDescent="0.2">
      <c r="A166308" t="s">
        <v>142316</v>
      </c>
      <c r="B166308">
        <v>2010</v>
      </c>
      <c r="C166308">
        <v>100</v>
      </c>
    </row>
    <row r="166309" spans="1:3" x14ac:dyDescent="0.2">
      <c r="A166309" t="s">
        <v>142317</v>
      </c>
      <c r="B166309">
        <v>1963</v>
      </c>
      <c r="C166309">
        <v>120</v>
      </c>
    </row>
    <row r="166310" spans="1:3" x14ac:dyDescent="0.2">
      <c r="A166310" t="s">
        <v>142318</v>
      </c>
      <c r="B166310">
        <v>1978</v>
      </c>
      <c r="C166310">
        <v>87</v>
      </c>
    </row>
    <row r="166311" spans="1:3" x14ac:dyDescent="0.2">
      <c r="A166311" t="s">
        <v>142319</v>
      </c>
      <c r="B166311">
        <v>1995</v>
      </c>
      <c r="C166311">
        <v>89</v>
      </c>
    </row>
    <row r="166312" spans="1:3" x14ac:dyDescent="0.2">
      <c r="A166312" t="s">
        <v>142320</v>
      </c>
      <c r="B166312">
        <v>1971</v>
      </c>
      <c r="C166312">
        <v>87</v>
      </c>
    </row>
    <row r="166313" spans="1:3" x14ac:dyDescent="0.2">
      <c r="A166313" t="s">
        <v>142321</v>
      </c>
      <c r="B166313">
        <v>1990</v>
      </c>
      <c r="C166313">
        <v>90</v>
      </c>
    </row>
    <row r="166314" spans="1:3" x14ac:dyDescent="0.2">
      <c r="A166314" t="s">
        <v>142322</v>
      </c>
      <c r="B166314">
        <v>1978</v>
      </c>
      <c r="C166314">
        <v>97</v>
      </c>
    </row>
    <row r="166315" spans="1:3" x14ac:dyDescent="0.2">
      <c r="A166315" t="s">
        <v>142323</v>
      </c>
      <c r="B166315">
        <v>1981</v>
      </c>
      <c r="C166315">
        <v>102</v>
      </c>
    </row>
    <row r="166316" spans="1:3" x14ac:dyDescent="0.2">
      <c r="A166316" t="s">
        <v>142324</v>
      </c>
      <c r="B166316">
        <v>1959</v>
      </c>
      <c r="C166316">
        <v>105</v>
      </c>
    </row>
    <row r="166317" spans="1:3" x14ac:dyDescent="0.2">
      <c r="A166317" t="s">
        <v>142324</v>
      </c>
      <c r="B166317">
        <v>1959</v>
      </c>
      <c r="C166317">
        <v>95</v>
      </c>
    </row>
    <row r="166318" spans="1:3" x14ac:dyDescent="0.2">
      <c r="A166318" t="s">
        <v>142325</v>
      </c>
      <c r="B166318">
        <v>1992</v>
      </c>
      <c r="C166318">
        <v>94</v>
      </c>
    </row>
    <row r="166319" spans="1:3" x14ac:dyDescent="0.2">
      <c r="A166319" t="s">
        <v>142326</v>
      </c>
      <c r="B166319">
        <v>1991</v>
      </c>
      <c r="C166319">
        <v>89</v>
      </c>
    </row>
    <row r="166320" spans="1:3" x14ac:dyDescent="0.2">
      <c r="A166320" t="s">
        <v>142327</v>
      </c>
      <c r="B166320">
        <v>1990</v>
      </c>
      <c r="C166320">
        <v>123</v>
      </c>
    </row>
    <row r="166321" spans="1:3" x14ac:dyDescent="0.2">
      <c r="A166321" t="s">
        <v>142328</v>
      </c>
      <c r="B166321">
        <v>2015</v>
      </c>
      <c r="C166321">
        <v>112</v>
      </c>
    </row>
    <row r="166322" spans="1:3" x14ac:dyDescent="0.2">
      <c r="A166322" t="s">
        <v>142329</v>
      </c>
      <c r="B166322">
        <v>1982</v>
      </c>
      <c r="C166322">
        <v>93</v>
      </c>
    </row>
    <row r="166323" spans="1:3" x14ac:dyDescent="0.2">
      <c r="A166323" t="s">
        <v>142330</v>
      </c>
      <c r="B166323">
        <v>1981</v>
      </c>
      <c r="C166323">
        <v>110</v>
      </c>
    </row>
    <row r="166324" spans="1:3" x14ac:dyDescent="0.2">
      <c r="A166324" t="s">
        <v>142331</v>
      </c>
      <c r="B166324">
        <v>1971</v>
      </c>
      <c r="C166324">
        <v>88</v>
      </c>
    </row>
    <row r="166325" spans="1:3" x14ac:dyDescent="0.2">
      <c r="A166325" t="s">
        <v>142332</v>
      </c>
      <c r="B166325">
        <v>1951</v>
      </c>
      <c r="C166325">
        <v>96</v>
      </c>
    </row>
    <row r="166326" spans="1:3" x14ac:dyDescent="0.2">
      <c r="A166326" t="s">
        <v>142333</v>
      </c>
      <c r="B166326">
        <v>1974</v>
      </c>
      <c r="C166326">
        <v>91</v>
      </c>
    </row>
    <row r="166327" spans="1:3" x14ac:dyDescent="0.2">
      <c r="A166327" t="s">
        <v>142334</v>
      </c>
      <c r="B166327">
        <v>1992</v>
      </c>
      <c r="C166327">
        <v>90</v>
      </c>
    </row>
    <row r="166328" spans="1:3" x14ac:dyDescent="0.2">
      <c r="A166328" t="s">
        <v>142335</v>
      </c>
      <c r="B166328">
        <v>1970</v>
      </c>
      <c r="C166328">
        <v>109</v>
      </c>
    </row>
    <row r="166329" spans="1:3" x14ac:dyDescent="0.2">
      <c r="A166329" t="s">
        <v>142336</v>
      </c>
      <c r="B166329">
        <v>2005</v>
      </c>
      <c r="C166329">
        <v>121</v>
      </c>
    </row>
    <row r="166330" spans="1:3" x14ac:dyDescent="0.2">
      <c r="A166330" t="s">
        <v>142337</v>
      </c>
      <c r="B166330">
        <v>2012</v>
      </c>
      <c r="C166330">
        <v>88</v>
      </c>
    </row>
    <row r="166331" spans="1:3" x14ac:dyDescent="0.2">
      <c r="A166331" t="s">
        <v>142338</v>
      </c>
      <c r="B166331">
        <v>1994</v>
      </c>
      <c r="C166331">
        <v>98</v>
      </c>
    </row>
    <row r="166332" spans="1:3" x14ac:dyDescent="0.2">
      <c r="A166332" t="s">
        <v>142339</v>
      </c>
      <c r="B166332">
        <v>1994</v>
      </c>
      <c r="C166332">
        <v>113</v>
      </c>
    </row>
    <row r="166333" spans="1:3" x14ac:dyDescent="0.2">
      <c r="A166333" t="s">
        <v>142339</v>
      </c>
      <c r="B166333">
        <v>1994</v>
      </c>
      <c r="C166333">
        <v>113</v>
      </c>
    </row>
    <row r="166334" spans="1:3" x14ac:dyDescent="0.2">
      <c r="A166334" t="s">
        <v>142340</v>
      </c>
      <c r="B166334">
        <v>2013</v>
      </c>
      <c r="C166334">
        <v>110</v>
      </c>
    </row>
    <row r="166335" spans="1:3" x14ac:dyDescent="0.2">
      <c r="A166335" t="s">
        <v>142341</v>
      </c>
      <c r="B166335">
        <v>1968</v>
      </c>
      <c r="C166335">
        <v>96</v>
      </c>
    </row>
    <row r="166336" spans="1:3" x14ac:dyDescent="0.2">
      <c r="A166336" t="s">
        <v>142342</v>
      </c>
      <c r="B166336">
        <v>1965</v>
      </c>
      <c r="C166336">
        <v>97</v>
      </c>
    </row>
    <row r="166337" spans="1:3" x14ac:dyDescent="0.2">
      <c r="A166337" t="s">
        <v>142343</v>
      </c>
      <c r="B166337">
        <v>1970</v>
      </c>
      <c r="C166337">
        <v>91</v>
      </c>
    </row>
    <row r="166338" spans="1:3" x14ac:dyDescent="0.2">
      <c r="A166338" t="s">
        <v>142344</v>
      </c>
      <c r="B166338">
        <v>1983</v>
      </c>
      <c r="C166338">
        <v>85</v>
      </c>
    </row>
    <row r="166339" spans="1:3" x14ac:dyDescent="0.2">
      <c r="A166339" t="s">
        <v>142345</v>
      </c>
      <c r="B166339">
        <v>1983</v>
      </c>
      <c r="C166339">
        <v>90</v>
      </c>
    </row>
    <row r="166340" spans="1:3" x14ac:dyDescent="0.2">
      <c r="A166340" t="s">
        <v>142346</v>
      </c>
      <c r="B166340">
        <v>1978</v>
      </c>
      <c r="C166340">
        <v>96</v>
      </c>
    </row>
    <row r="166341" spans="1:3" x14ac:dyDescent="0.2">
      <c r="A166341" t="s">
        <v>142347</v>
      </c>
      <c r="B166341">
        <v>1974</v>
      </c>
      <c r="C166341">
        <v>91</v>
      </c>
    </row>
    <row r="166342" spans="1:3" x14ac:dyDescent="0.2">
      <c r="A166342" t="s">
        <v>142348</v>
      </c>
      <c r="B166342">
        <v>1974</v>
      </c>
      <c r="C166342">
        <v>61</v>
      </c>
    </row>
    <row r="166343" spans="1:3" x14ac:dyDescent="0.2">
      <c r="A166343" t="s">
        <v>142349</v>
      </c>
      <c r="B166343">
        <v>1981</v>
      </c>
      <c r="C166343">
        <v>80</v>
      </c>
    </row>
    <row r="166344" spans="1:3" x14ac:dyDescent="0.2">
      <c r="A166344" t="s">
        <v>142350</v>
      </c>
      <c r="B166344">
        <v>1981</v>
      </c>
      <c r="C166344">
        <v>95</v>
      </c>
    </row>
    <row r="166345" spans="1:3" x14ac:dyDescent="0.2">
      <c r="A166345" t="s">
        <v>142351</v>
      </c>
      <c r="B166345">
        <v>1978</v>
      </c>
      <c r="C166345">
        <v>88</v>
      </c>
    </row>
    <row r="166346" spans="1:3" x14ac:dyDescent="0.2">
      <c r="A166346" t="s">
        <v>142352</v>
      </c>
      <c r="B166346">
        <v>1984</v>
      </c>
      <c r="C166346">
        <v>85</v>
      </c>
    </row>
    <row r="166347" spans="1:3" x14ac:dyDescent="0.2">
      <c r="A166347" t="s">
        <v>142353</v>
      </c>
      <c r="B166347">
        <v>1990</v>
      </c>
      <c r="C166347">
        <v>98</v>
      </c>
    </row>
    <row r="166348" spans="1:3" x14ac:dyDescent="0.2">
      <c r="A166348" t="s">
        <v>142354</v>
      </c>
      <c r="B166348">
        <v>1979</v>
      </c>
      <c r="C166348">
        <v>96</v>
      </c>
    </row>
    <row r="166349" spans="1:3" x14ac:dyDescent="0.2">
      <c r="A166349" t="s">
        <v>142355</v>
      </c>
      <c r="B166349">
        <v>1971</v>
      </c>
      <c r="C166349">
        <v>103</v>
      </c>
    </row>
    <row r="166350" spans="1:3" x14ac:dyDescent="0.2">
      <c r="A166350" t="s">
        <v>142356</v>
      </c>
      <c r="B166350">
        <v>1994</v>
      </c>
      <c r="C166350">
        <v>90</v>
      </c>
    </row>
    <row r="166351" spans="1:3" x14ac:dyDescent="0.2">
      <c r="A166351" t="s">
        <v>142357</v>
      </c>
      <c r="B166351">
        <v>1988</v>
      </c>
      <c r="C166351">
        <v>120</v>
      </c>
    </row>
    <row r="166352" spans="1:3" x14ac:dyDescent="0.2">
      <c r="A166352" t="s">
        <v>142358</v>
      </c>
      <c r="B166352">
        <v>1976</v>
      </c>
      <c r="C166352">
        <v>90</v>
      </c>
    </row>
    <row r="166353" spans="1:3" x14ac:dyDescent="0.2">
      <c r="A166353" t="s">
        <v>142359</v>
      </c>
      <c r="B166353">
        <v>1993</v>
      </c>
      <c r="C166353">
        <v>60</v>
      </c>
    </row>
    <row r="166354" spans="1:3" x14ac:dyDescent="0.2">
      <c r="A166354" t="s">
        <v>142360</v>
      </c>
      <c r="B166354">
        <v>2013</v>
      </c>
      <c r="C166354">
        <v>118</v>
      </c>
    </row>
    <row r="166355" spans="1:3" x14ac:dyDescent="0.2">
      <c r="A166355" t="s">
        <v>142361</v>
      </c>
      <c r="B166355">
        <v>1996</v>
      </c>
      <c r="C166355">
        <v>95</v>
      </c>
    </row>
    <row r="166356" spans="1:3" x14ac:dyDescent="0.2">
      <c r="A166356" t="s">
        <v>142361</v>
      </c>
      <c r="B166356">
        <v>1996</v>
      </c>
      <c r="C166356">
        <v>96</v>
      </c>
    </row>
    <row r="166357" spans="1:3" x14ac:dyDescent="0.2">
      <c r="A166357" t="s">
        <v>142362</v>
      </c>
      <c r="B166357">
        <v>2001</v>
      </c>
      <c r="C166357">
        <v>89</v>
      </c>
    </row>
    <row r="166358" spans="1:3" x14ac:dyDescent="0.2">
      <c r="A166358" t="s">
        <v>142363</v>
      </c>
      <c r="B166358">
        <v>2006</v>
      </c>
      <c r="C166358">
        <v>88</v>
      </c>
    </row>
    <row r="166359" spans="1:3" x14ac:dyDescent="0.2">
      <c r="A166359" t="s">
        <v>142364</v>
      </c>
      <c r="B166359">
        <v>2006</v>
      </c>
      <c r="C166359">
        <v>90</v>
      </c>
    </row>
    <row r="166360" spans="1:3" x14ac:dyDescent="0.2">
      <c r="A166360" t="s">
        <v>142365</v>
      </c>
      <c r="B166360">
        <v>1993</v>
      </c>
      <c r="C166360">
        <v>90</v>
      </c>
    </row>
    <row r="166361" spans="1:3" x14ac:dyDescent="0.2">
      <c r="A166361" t="s">
        <v>142366</v>
      </c>
      <c r="B166361">
        <v>1981</v>
      </c>
      <c r="C166361">
        <v>86</v>
      </c>
    </row>
    <row r="166362" spans="1:3" x14ac:dyDescent="0.2">
      <c r="A166362" t="s">
        <v>142367</v>
      </c>
      <c r="B166362">
        <v>2011</v>
      </c>
      <c r="C166362">
        <v>115</v>
      </c>
    </row>
    <row r="166363" spans="1:3" x14ac:dyDescent="0.2">
      <c r="A166363" t="s">
        <v>142367</v>
      </c>
      <c r="B166363">
        <v>2011</v>
      </c>
      <c r="C166363">
        <v>98</v>
      </c>
    </row>
    <row r="166364" spans="1:3" x14ac:dyDescent="0.2">
      <c r="A166364" t="s">
        <v>142368</v>
      </c>
      <c r="B166364">
        <v>1993</v>
      </c>
      <c r="C166364">
        <v>98</v>
      </c>
    </row>
    <row r="166365" spans="1:3" x14ac:dyDescent="0.2">
      <c r="A166365" t="s">
        <v>142369</v>
      </c>
      <c r="B166365">
        <v>1977</v>
      </c>
      <c r="C166365">
        <v>90</v>
      </c>
    </row>
    <row r="166366" spans="1:3" x14ac:dyDescent="0.2">
      <c r="A166366" t="s">
        <v>142370</v>
      </c>
      <c r="B166366">
        <v>2009</v>
      </c>
      <c r="C166366">
        <v>89</v>
      </c>
    </row>
    <row r="166367" spans="1:3" x14ac:dyDescent="0.2">
      <c r="A166367" t="s">
        <v>142371</v>
      </c>
      <c r="B166367">
        <v>2012</v>
      </c>
      <c r="C166367">
        <v>92</v>
      </c>
    </row>
    <row r="166368" spans="1:3" x14ac:dyDescent="0.2">
      <c r="A166368" t="s">
        <v>142372</v>
      </c>
      <c r="B166368">
        <v>1992</v>
      </c>
      <c r="C166368">
        <v>165</v>
      </c>
    </row>
    <row r="166369" spans="1:3" x14ac:dyDescent="0.2">
      <c r="A166369" t="s">
        <v>142373</v>
      </c>
      <c r="B166369">
        <v>2013</v>
      </c>
      <c r="C166369">
        <v>84</v>
      </c>
    </row>
    <row r="166370" spans="1:3" x14ac:dyDescent="0.2">
      <c r="A166370" t="s">
        <v>142374</v>
      </c>
      <c r="B166370">
        <v>1983</v>
      </c>
      <c r="C166370">
        <v>93</v>
      </c>
    </row>
    <row r="166371" spans="1:3" x14ac:dyDescent="0.2">
      <c r="A166371" t="s">
        <v>142375</v>
      </c>
      <c r="B166371">
        <v>1990</v>
      </c>
      <c r="C166371">
        <v>90</v>
      </c>
    </row>
    <row r="166372" spans="1:3" x14ac:dyDescent="0.2">
      <c r="A166372" t="s">
        <v>142376</v>
      </c>
      <c r="B166372">
        <v>1964</v>
      </c>
      <c r="C166372">
        <v>98</v>
      </c>
    </row>
    <row r="166373" spans="1:3" x14ac:dyDescent="0.2">
      <c r="A166373" t="s">
        <v>142377</v>
      </c>
      <c r="B166373">
        <v>1974</v>
      </c>
      <c r="C166373">
        <v>89</v>
      </c>
    </row>
    <row r="166374" spans="1:3" x14ac:dyDescent="0.2">
      <c r="A166374" t="s">
        <v>142378</v>
      </c>
      <c r="B166374">
        <v>1992</v>
      </c>
      <c r="C166374">
        <v>89</v>
      </c>
    </row>
    <row r="166375" spans="1:3" x14ac:dyDescent="0.2">
      <c r="A166375" t="s">
        <v>142379</v>
      </c>
      <c r="B166375">
        <v>1960</v>
      </c>
      <c r="C166375">
        <v>101</v>
      </c>
    </row>
    <row r="166376" spans="1:3" x14ac:dyDescent="0.2">
      <c r="A166376" t="s">
        <v>142380</v>
      </c>
      <c r="B166376">
        <v>1960</v>
      </c>
      <c r="C166376">
        <v>96</v>
      </c>
    </row>
    <row r="166377" spans="1:3" x14ac:dyDescent="0.2">
      <c r="A166377" t="s">
        <v>142381</v>
      </c>
      <c r="B166377">
        <v>2004</v>
      </c>
      <c r="C166377">
        <v>109</v>
      </c>
    </row>
    <row r="166378" spans="1:3" x14ac:dyDescent="0.2">
      <c r="A166378" t="s">
        <v>142382</v>
      </c>
      <c r="B166378">
        <v>1979</v>
      </c>
      <c r="C166378">
        <v>77</v>
      </c>
    </row>
    <row r="166379" spans="1:3" x14ac:dyDescent="0.2">
      <c r="A166379" t="s">
        <v>142383</v>
      </c>
      <c r="B166379">
        <v>1979</v>
      </c>
      <c r="C166379">
        <v>92</v>
      </c>
    </row>
    <row r="166380" spans="1:3" x14ac:dyDescent="0.2">
      <c r="A166380" t="s">
        <v>142384</v>
      </c>
      <c r="B166380">
        <v>1971</v>
      </c>
      <c r="C166380">
        <v>92</v>
      </c>
    </row>
    <row r="166381" spans="1:3" x14ac:dyDescent="0.2">
      <c r="A166381" t="s">
        <v>142385</v>
      </c>
      <c r="B166381">
        <v>2010</v>
      </c>
      <c r="C166381">
        <v>87</v>
      </c>
    </row>
    <row r="166382" spans="1:3" x14ac:dyDescent="0.2">
      <c r="A166382" t="s">
        <v>142386</v>
      </c>
      <c r="B166382">
        <v>1980</v>
      </c>
      <c r="C166382">
        <v>89</v>
      </c>
    </row>
    <row r="166383" spans="1:3" x14ac:dyDescent="0.2">
      <c r="A166383" t="s">
        <v>142387</v>
      </c>
      <c r="B166383">
        <v>1985</v>
      </c>
      <c r="C166383">
        <v>102</v>
      </c>
    </row>
    <row r="166384" spans="1:3" x14ac:dyDescent="0.2">
      <c r="A166384" t="s">
        <v>142388</v>
      </c>
      <c r="B166384">
        <v>1995</v>
      </c>
      <c r="C166384">
        <v>86</v>
      </c>
    </row>
    <row r="166385" spans="1:3" x14ac:dyDescent="0.2">
      <c r="A166385" t="s">
        <v>142389</v>
      </c>
      <c r="B166385">
        <v>1935</v>
      </c>
      <c r="C166385">
        <v>79</v>
      </c>
    </row>
    <row r="166386" spans="1:3" x14ac:dyDescent="0.2">
      <c r="A166386" t="s">
        <v>142390</v>
      </c>
      <c r="B166386">
        <v>2011</v>
      </c>
      <c r="C166386">
        <v>100</v>
      </c>
    </row>
    <row r="166387" spans="1:3" x14ac:dyDescent="0.2">
      <c r="A166387" t="s">
        <v>142391</v>
      </c>
      <c r="B166387">
        <v>1940</v>
      </c>
      <c r="C166387">
        <v>103</v>
      </c>
    </row>
    <row r="166388" spans="1:3" x14ac:dyDescent="0.2">
      <c r="A166388" t="s">
        <v>142391</v>
      </c>
      <c r="B166388">
        <v>1955</v>
      </c>
      <c r="C166388">
        <v>95</v>
      </c>
    </row>
    <row r="166389" spans="1:3" x14ac:dyDescent="0.2">
      <c r="A166389" t="s">
        <v>142392</v>
      </c>
      <c r="B166389">
        <v>1964</v>
      </c>
      <c r="C166389">
        <v>105</v>
      </c>
    </row>
    <row r="166390" spans="1:3" x14ac:dyDescent="0.2">
      <c r="A166390" t="s">
        <v>142393</v>
      </c>
      <c r="B166390">
        <v>2010</v>
      </c>
      <c r="C166390">
        <v>100</v>
      </c>
    </row>
    <row r="166391" spans="1:3" x14ac:dyDescent="0.2">
      <c r="A166391" t="s">
        <v>142394</v>
      </c>
      <c r="B166391">
        <v>2008</v>
      </c>
      <c r="C166391">
        <v>104</v>
      </c>
    </row>
    <row r="166392" spans="1:3" x14ac:dyDescent="0.2">
      <c r="A166392" t="s">
        <v>142395</v>
      </c>
      <c r="B166392">
        <v>2010</v>
      </c>
      <c r="C166392">
        <v>85</v>
      </c>
    </row>
    <row r="166393" spans="1:3" x14ac:dyDescent="0.2">
      <c r="A166393" t="s">
        <v>142396</v>
      </c>
      <c r="B166393">
        <v>2011</v>
      </c>
      <c r="C166393">
        <v>97</v>
      </c>
    </row>
    <row r="166394" spans="1:3" x14ac:dyDescent="0.2">
      <c r="A166394" t="s">
        <v>142397</v>
      </c>
      <c r="B166394">
        <v>1964</v>
      </c>
      <c r="C166394">
        <v>112</v>
      </c>
    </row>
    <row r="166395" spans="1:3" x14ac:dyDescent="0.2">
      <c r="A166395" t="s">
        <v>142398</v>
      </c>
      <c r="B166395">
        <v>1939</v>
      </c>
      <c r="C166395">
        <v>104</v>
      </c>
    </row>
    <row r="166396" spans="1:3" x14ac:dyDescent="0.2">
      <c r="A166396" t="s">
        <v>142398</v>
      </c>
      <c r="B166396">
        <v>1970</v>
      </c>
      <c r="C166396">
        <v>104</v>
      </c>
    </row>
    <row r="166397" spans="1:3" x14ac:dyDescent="0.2">
      <c r="A166397" t="s">
        <v>142398</v>
      </c>
      <c r="B166397">
        <v>1992</v>
      </c>
      <c r="C166397">
        <v>105</v>
      </c>
    </row>
    <row r="166398" spans="1:3" x14ac:dyDescent="0.2">
      <c r="A166398" t="s">
        <v>142398</v>
      </c>
      <c r="B166398">
        <v>2011</v>
      </c>
      <c r="C166398">
        <v>129</v>
      </c>
    </row>
    <row r="166399" spans="1:3" x14ac:dyDescent="0.2">
      <c r="A166399" t="s">
        <v>142399</v>
      </c>
      <c r="B166399">
        <v>1949</v>
      </c>
      <c r="C166399">
        <v>113</v>
      </c>
    </row>
    <row r="166400" spans="1:3" x14ac:dyDescent="0.2">
      <c r="A166400" t="s">
        <v>142400</v>
      </c>
      <c r="B166400">
        <v>2016</v>
      </c>
      <c r="C166400">
        <v>100</v>
      </c>
    </row>
    <row r="166401" spans="1:3" x14ac:dyDescent="0.2">
      <c r="A166401" t="s">
        <v>142401</v>
      </c>
      <c r="B166401">
        <v>1994</v>
      </c>
      <c r="C166401">
        <v>191</v>
      </c>
    </row>
    <row r="166402" spans="1:3" x14ac:dyDescent="0.2">
      <c r="A166402" t="s">
        <v>142402</v>
      </c>
      <c r="B166402">
        <v>1968</v>
      </c>
      <c r="C166402">
        <v>76</v>
      </c>
    </row>
    <row r="166403" spans="1:3" x14ac:dyDescent="0.2">
      <c r="A166403" t="s">
        <v>142403</v>
      </c>
      <c r="B166403">
        <v>2011</v>
      </c>
      <c r="C166403">
        <v>111</v>
      </c>
    </row>
    <row r="166404" spans="1:3" x14ac:dyDescent="0.2">
      <c r="A166404" t="s">
        <v>142404</v>
      </c>
      <c r="B166404">
        <v>2011</v>
      </c>
      <c r="C166404">
        <v>86</v>
      </c>
    </row>
    <row r="166405" spans="1:3" x14ac:dyDescent="0.2">
      <c r="A166405" t="s">
        <v>142405</v>
      </c>
      <c r="B166405">
        <v>1982</v>
      </c>
      <c r="C166405">
        <v>89</v>
      </c>
    </row>
    <row r="166406" spans="1:3" x14ac:dyDescent="0.2">
      <c r="A166406" t="s">
        <v>142406</v>
      </c>
      <c r="B166406">
        <v>2011</v>
      </c>
      <c r="C166406">
        <v>85</v>
      </c>
    </row>
    <row r="166407" spans="1:3" x14ac:dyDescent="0.2">
      <c r="A166407" t="s">
        <v>142407</v>
      </c>
      <c r="B166407">
        <v>1940</v>
      </c>
      <c r="C166407">
        <v>88</v>
      </c>
    </row>
    <row r="166408" spans="1:3" x14ac:dyDescent="0.2">
      <c r="A166408" t="s">
        <v>142407</v>
      </c>
      <c r="B166408">
        <v>1947</v>
      </c>
      <c r="C166408">
        <v>84</v>
      </c>
    </row>
    <row r="166409" spans="1:3" x14ac:dyDescent="0.2">
      <c r="A166409" t="s">
        <v>142408</v>
      </c>
      <c r="B166409">
        <v>1944</v>
      </c>
      <c r="C166409">
        <v>58</v>
      </c>
    </row>
    <row r="166410" spans="1:3" x14ac:dyDescent="0.2">
      <c r="A166410" t="s">
        <v>142409</v>
      </c>
      <c r="B166410">
        <v>1950</v>
      </c>
      <c r="C166410">
        <v>87</v>
      </c>
    </row>
    <row r="166411" spans="1:3" x14ac:dyDescent="0.2">
      <c r="A166411" t="s">
        <v>142410</v>
      </c>
      <c r="B166411">
        <v>1939</v>
      </c>
      <c r="C166411">
        <v>56</v>
      </c>
    </row>
    <row r="166412" spans="1:3" x14ac:dyDescent="0.2">
      <c r="A166412" t="s">
        <v>142411</v>
      </c>
      <c r="B166412">
        <v>1954</v>
      </c>
      <c r="C166412">
        <v>73</v>
      </c>
    </row>
    <row r="166413" spans="1:3" x14ac:dyDescent="0.2">
      <c r="A166413" t="s">
        <v>142412</v>
      </c>
      <c r="B166413">
        <v>1952</v>
      </c>
      <c r="C166413">
        <v>53</v>
      </c>
    </row>
    <row r="166414" spans="1:3" x14ac:dyDescent="0.2">
      <c r="A166414" t="s">
        <v>142413</v>
      </c>
      <c r="B166414">
        <v>1941</v>
      </c>
      <c r="C166414">
        <v>56</v>
      </c>
    </row>
    <row r="166415" spans="1:3" x14ac:dyDescent="0.2">
      <c r="A166415" t="s">
        <v>142414</v>
      </c>
      <c r="B166415">
        <v>2014</v>
      </c>
      <c r="C166415">
        <v>98</v>
      </c>
    </row>
    <row r="166416" spans="1:3" x14ac:dyDescent="0.2">
      <c r="A166416" t="s">
        <v>142415</v>
      </c>
      <c r="B166416">
        <v>1962</v>
      </c>
      <c r="C166416">
        <v>81</v>
      </c>
    </row>
    <row r="166417" spans="1:3" x14ac:dyDescent="0.2">
      <c r="A166417" t="s">
        <v>142416</v>
      </c>
      <c r="B166417">
        <v>1980</v>
      </c>
      <c r="C166417">
        <v>105</v>
      </c>
    </row>
    <row r="166418" spans="1:3" x14ac:dyDescent="0.2">
      <c r="A166418" t="s">
        <v>142417</v>
      </c>
      <c r="B166418">
        <v>1933</v>
      </c>
      <c r="C166418">
        <v>70</v>
      </c>
    </row>
    <row r="166419" spans="1:3" x14ac:dyDescent="0.2">
      <c r="A166419" t="s">
        <v>142418</v>
      </c>
      <c r="B166419">
        <v>1980</v>
      </c>
      <c r="C166419">
        <v>84</v>
      </c>
    </row>
    <row r="166420" spans="1:3" x14ac:dyDescent="0.2">
      <c r="A166420" t="s">
        <v>142419</v>
      </c>
      <c r="B166420">
        <v>1963</v>
      </c>
      <c r="C166420">
        <v>79</v>
      </c>
    </row>
    <row r="166421" spans="1:3" x14ac:dyDescent="0.2">
      <c r="A166421" t="s">
        <v>142419</v>
      </c>
      <c r="B166421">
        <v>1983</v>
      </c>
      <c r="C166421">
        <v>104</v>
      </c>
    </row>
    <row r="166422" spans="1:3" x14ac:dyDescent="0.2">
      <c r="A166422" t="s">
        <v>142419</v>
      </c>
      <c r="B166422">
        <v>1986</v>
      </c>
      <c r="C166422">
        <v>94</v>
      </c>
    </row>
    <row r="166423" spans="1:3" x14ac:dyDescent="0.2">
      <c r="A166423" t="s">
        <v>142419</v>
      </c>
      <c r="B166423">
        <v>2002</v>
      </c>
      <c r="C166423">
        <v>100</v>
      </c>
    </row>
    <row r="166424" spans="1:3" x14ac:dyDescent="0.2">
      <c r="A166424" t="s">
        <v>142419</v>
      </c>
      <c r="B166424">
        <v>2009</v>
      </c>
      <c r="C166424">
        <v>88</v>
      </c>
    </row>
    <row r="166425" spans="1:3" x14ac:dyDescent="0.2">
      <c r="A166425" t="s">
        <v>142419</v>
      </c>
      <c r="B166425">
        <v>2011</v>
      </c>
      <c r="C166425">
        <v>90</v>
      </c>
    </row>
    <row r="166426" spans="1:3" x14ac:dyDescent="0.2">
      <c r="A166426" t="s">
        <v>142419</v>
      </c>
      <c r="B166426">
        <v>2012</v>
      </c>
      <c r="C166426">
        <v>103</v>
      </c>
    </row>
    <row r="166427" spans="1:3" x14ac:dyDescent="0.2">
      <c r="A166427" t="s">
        <v>142419</v>
      </c>
      <c r="B166427">
        <v>2013</v>
      </c>
      <c r="C166427">
        <v>79</v>
      </c>
    </row>
    <row r="166428" spans="1:3" x14ac:dyDescent="0.2">
      <c r="A166428" t="s">
        <v>142420</v>
      </c>
      <c r="B166428">
        <v>2011</v>
      </c>
      <c r="C166428">
        <v>84</v>
      </c>
    </row>
    <row r="166429" spans="1:3" x14ac:dyDescent="0.2">
      <c r="A166429" t="s">
        <v>142421</v>
      </c>
      <c r="B166429">
        <v>2000</v>
      </c>
      <c r="C166429">
        <v>170</v>
      </c>
    </row>
    <row r="166430" spans="1:3" x14ac:dyDescent="0.2">
      <c r="A166430" t="s">
        <v>142422</v>
      </c>
      <c r="B166430">
        <v>1931</v>
      </c>
      <c r="C166430">
        <v>72</v>
      </c>
    </row>
    <row r="166431" spans="1:3" x14ac:dyDescent="0.2">
      <c r="A166431" t="s">
        <v>142422</v>
      </c>
      <c r="B166431">
        <v>1942</v>
      </c>
      <c r="C166431">
        <v>55</v>
      </c>
    </row>
    <row r="166432" spans="1:3" x14ac:dyDescent="0.2">
      <c r="A166432" t="s">
        <v>142423</v>
      </c>
      <c r="B166432">
        <v>2009</v>
      </c>
      <c r="C166432">
        <v>83</v>
      </c>
    </row>
    <row r="166433" spans="1:3" x14ac:dyDescent="0.2">
      <c r="A166433" t="s">
        <v>142424</v>
      </c>
      <c r="B166433">
        <v>2014</v>
      </c>
      <c r="C166433">
        <v>76</v>
      </c>
    </row>
    <row r="166434" spans="1:3" x14ac:dyDescent="0.2">
      <c r="A166434" t="s">
        <v>142425</v>
      </c>
      <c r="B166434">
        <v>2016</v>
      </c>
      <c r="C166434">
        <v>104</v>
      </c>
    </row>
    <row r="166435" spans="1:3" x14ac:dyDescent="0.2">
      <c r="A166435" t="s">
        <v>142426</v>
      </c>
      <c r="B166435">
        <v>2014</v>
      </c>
      <c r="C166435">
        <v>81</v>
      </c>
    </row>
    <row r="166436" spans="1:3" x14ac:dyDescent="0.2">
      <c r="A166436" t="s">
        <v>142427</v>
      </c>
      <c r="B166436">
        <v>2004</v>
      </c>
      <c r="C166436">
        <v>106</v>
      </c>
    </row>
    <row r="166437" spans="1:3" x14ac:dyDescent="0.2">
      <c r="A166437" t="s">
        <v>142428</v>
      </c>
      <c r="B166437">
        <v>1956</v>
      </c>
      <c r="C166437">
        <v>81</v>
      </c>
    </row>
    <row r="166438" spans="1:3" x14ac:dyDescent="0.2">
      <c r="A166438" t="s">
        <v>142429</v>
      </c>
      <c r="B166438">
        <v>2007</v>
      </c>
      <c r="C166438">
        <v>93</v>
      </c>
    </row>
    <row r="166439" spans="1:3" x14ac:dyDescent="0.2">
      <c r="A166439" t="s">
        <v>142430</v>
      </c>
      <c r="B166439">
        <v>2014</v>
      </c>
      <c r="C166439">
        <v>111</v>
      </c>
    </row>
    <row r="166440" spans="1:3" x14ac:dyDescent="0.2">
      <c r="A166440" t="s">
        <v>142431</v>
      </c>
      <c r="B166440">
        <v>2013</v>
      </c>
      <c r="C166440">
        <v>70</v>
      </c>
    </row>
    <row r="166441" spans="1:3" x14ac:dyDescent="0.2">
      <c r="A166441" t="s">
        <v>142432</v>
      </c>
      <c r="B166441">
        <v>2004</v>
      </c>
      <c r="C166441">
        <v>90</v>
      </c>
    </row>
    <row r="166442" spans="1:3" x14ac:dyDescent="0.2">
      <c r="A166442" t="s">
        <v>142433</v>
      </c>
      <c r="B166442">
        <v>1961</v>
      </c>
      <c r="C166442">
        <v>107</v>
      </c>
    </row>
    <row r="166443" spans="1:3" x14ac:dyDescent="0.2">
      <c r="A166443" t="s">
        <v>142434</v>
      </c>
      <c r="B166443">
        <v>1960</v>
      </c>
      <c r="C166443">
        <v>95</v>
      </c>
    </row>
    <row r="166444" spans="1:3" x14ac:dyDescent="0.2">
      <c r="A166444" t="s">
        <v>142435</v>
      </c>
      <c r="B166444">
        <v>2000</v>
      </c>
      <c r="C166444">
        <v>87</v>
      </c>
    </row>
    <row r="166445" spans="1:3" x14ac:dyDescent="0.2">
      <c r="A166445" t="s">
        <v>142436</v>
      </c>
      <c r="B166445">
        <v>2006</v>
      </c>
      <c r="C166445">
        <v>83</v>
      </c>
    </row>
    <row r="166446" spans="1:3" x14ac:dyDescent="0.2">
      <c r="A166446" t="s">
        <v>142437</v>
      </c>
      <c r="B166446">
        <v>2011</v>
      </c>
      <c r="C166446">
        <v>140</v>
      </c>
    </row>
    <row r="166447" spans="1:3" x14ac:dyDescent="0.2">
      <c r="A166447" t="s">
        <v>142438</v>
      </c>
      <c r="B166447">
        <v>2000</v>
      </c>
      <c r="C166447">
        <v>104</v>
      </c>
    </row>
    <row r="166448" spans="1:3" x14ac:dyDescent="0.2">
      <c r="A166448" t="s">
        <v>142439</v>
      </c>
      <c r="B166448">
        <v>2009</v>
      </c>
      <c r="C166448">
        <v>107</v>
      </c>
    </row>
    <row r="166449" spans="1:3" x14ac:dyDescent="0.2">
      <c r="A166449" t="s">
        <v>142440</v>
      </c>
      <c r="B166449">
        <v>2016</v>
      </c>
      <c r="C166449">
        <v>144</v>
      </c>
    </row>
    <row r="166450" spans="1:3" x14ac:dyDescent="0.2">
      <c r="A166450" t="s">
        <v>142441</v>
      </c>
      <c r="B166450">
        <v>2014</v>
      </c>
      <c r="C166450">
        <v>132</v>
      </c>
    </row>
    <row r="166451" spans="1:3" x14ac:dyDescent="0.2">
      <c r="A166451" t="s">
        <v>142442</v>
      </c>
      <c r="B166451">
        <v>2006</v>
      </c>
      <c r="C166451">
        <v>104</v>
      </c>
    </row>
    <row r="166452" spans="1:3" x14ac:dyDescent="0.2">
      <c r="A166452" t="s">
        <v>142443</v>
      </c>
      <c r="B166452">
        <v>2002</v>
      </c>
      <c r="C166452">
        <v>100</v>
      </c>
    </row>
    <row r="166453" spans="1:3" x14ac:dyDescent="0.2">
      <c r="A166453" t="s">
        <v>142444</v>
      </c>
      <c r="B166453">
        <v>2011</v>
      </c>
      <c r="C166453">
        <v>118</v>
      </c>
    </row>
    <row r="166454" spans="1:3" x14ac:dyDescent="0.2">
      <c r="A166454" t="s">
        <v>142445</v>
      </c>
      <c r="B166454">
        <v>2006</v>
      </c>
      <c r="C166454">
        <v>60</v>
      </c>
    </row>
    <row r="166455" spans="1:3" x14ac:dyDescent="0.2">
      <c r="A166455" t="s">
        <v>142446</v>
      </c>
      <c r="B166455">
        <v>1964</v>
      </c>
      <c r="C166455">
        <v>85</v>
      </c>
    </row>
    <row r="166456" spans="1:3" x14ac:dyDescent="0.2">
      <c r="A166456" t="s">
        <v>142447</v>
      </c>
      <c r="B166456">
        <v>2014</v>
      </c>
      <c r="C166456">
        <v>82</v>
      </c>
    </row>
    <row r="166457" spans="1:3" x14ac:dyDescent="0.2">
      <c r="A166457" t="s">
        <v>142448</v>
      </c>
      <c r="B166457">
        <v>2003</v>
      </c>
      <c r="C166457">
        <v>134</v>
      </c>
    </row>
    <row r="166458" spans="1:3" x14ac:dyDescent="0.2">
      <c r="A166458" t="s">
        <v>142449</v>
      </c>
      <c r="B166458">
        <v>2011</v>
      </c>
      <c r="C166458">
        <v>132</v>
      </c>
    </row>
    <row r="166459" spans="1:3" x14ac:dyDescent="0.2">
      <c r="A166459" t="s">
        <v>142449</v>
      </c>
      <c r="B166459">
        <v>2011</v>
      </c>
      <c r="C166459">
        <v>132</v>
      </c>
    </row>
    <row r="166460" spans="1:3" x14ac:dyDescent="0.2">
      <c r="A166460" t="s">
        <v>142450</v>
      </c>
      <c r="B166460">
        <v>2015</v>
      </c>
      <c r="C166460">
        <v>105</v>
      </c>
    </row>
    <row r="166461" spans="1:3" x14ac:dyDescent="0.2">
      <c r="A166461" t="s">
        <v>142451</v>
      </c>
      <c r="B166461">
        <v>2016</v>
      </c>
      <c r="C166461">
        <v>120</v>
      </c>
    </row>
    <row r="166462" spans="1:3" x14ac:dyDescent="0.2">
      <c r="A166462" t="s">
        <v>142452</v>
      </c>
      <c r="B166462">
        <v>2008</v>
      </c>
      <c r="C166462">
        <v>81</v>
      </c>
    </row>
    <row r="166463" spans="1:3" x14ac:dyDescent="0.2">
      <c r="A166463" t="s">
        <v>142453</v>
      </c>
      <c r="B166463">
        <v>2008</v>
      </c>
      <c r="C166463">
        <v>96</v>
      </c>
    </row>
    <row r="166464" spans="1:3" x14ac:dyDescent="0.2">
      <c r="A166464" t="s">
        <v>142454</v>
      </c>
      <c r="B166464">
        <v>1979</v>
      </c>
      <c r="C166464">
        <v>76</v>
      </c>
    </row>
    <row r="166465" spans="1:3" x14ac:dyDescent="0.2">
      <c r="A166465" t="s">
        <v>142455</v>
      </c>
      <c r="B166465">
        <v>2016</v>
      </c>
      <c r="C166465">
        <v>84</v>
      </c>
    </row>
    <row r="166466" spans="1:3" x14ac:dyDescent="0.2">
      <c r="A166466" t="s">
        <v>142456</v>
      </c>
      <c r="B166466">
        <v>2013</v>
      </c>
      <c r="C166466">
        <v>88</v>
      </c>
    </row>
    <row r="166467" spans="1:3" x14ac:dyDescent="0.2">
      <c r="A166467" t="s">
        <v>142457</v>
      </c>
      <c r="B166467">
        <v>2016</v>
      </c>
      <c r="C166467">
        <v>92</v>
      </c>
    </row>
    <row r="166468" spans="1:3" x14ac:dyDescent="0.2">
      <c r="A166468" t="s">
        <v>142458</v>
      </c>
      <c r="B166468">
        <v>2005</v>
      </c>
      <c r="C166468">
        <v>81</v>
      </c>
    </row>
    <row r="166469" spans="1:3" x14ac:dyDescent="0.2">
      <c r="A166469" t="s">
        <v>142459</v>
      </c>
      <c r="B166469">
        <v>2003</v>
      </c>
      <c r="C166469">
        <v>84</v>
      </c>
    </row>
    <row r="166470" spans="1:3" x14ac:dyDescent="0.2">
      <c r="A166470" t="s">
        <v>142460</v>
      </c>
      <c r="B166470">
        <v>1993</v>
      </c>
      <c r="C166470">
        <v>118</v>
      </c>
    </row>
    <row r="166471" spans="1:3" x14ac:dyDescent="0.2">
      <c r="A166471" t="s">
        <v>142461</v>
      </c>
      <c r="B166471">
        <v>2002</v>
      </c>
      <c r="C166471">
        <v>91</v>
      </c>
    </row>
    <row r="166472" spans="1:3" x14ac:dyDescent="0.2">
      <c r="A166472" t="s">
        <v>142462</v>
      </c>
      <c r="B166472">
        <v>2016</v>
      </c>
      <c r="C166472">
        <v>75</v>
      </c>
    </row>
    <row r="166473" spans="1:3" x14ac:dyDescent="0.2">
      <c r="A166473" t="s">
        <v>142463</v>
      </c>
      <c r="B166473">
        <v>1997</v>
      </c>
      <c r="C166473">
        <v>95</v>
      </c>
    </row>
    <row r="166474" spans="1:3" x14ac:dyDescent="0.2">
      <c r="A166474" t="s">
        <v>142463</v>
      </c>
      <c r="B166474">
        <v>2004</v>
      </c>
      <c r="C166474">
        <v>105</v>
      </c>
    </row>
    <row r="166475" spans="1:3" x14ac:dyDescent="0.2">
      <c r="A166475" t="s">
        <v>142464</v>
      </c>
      <c r="B166475">
        <v>2009</v>
      </c>
      <c r="C166475">
        <v>90</v>
      </c>
    </row>
    <row r="166476" spans="1:3" x14ac:dyDescent="0.2">
      <c r="A166476" t="s">
        <v>142465</v>
      </c>
      <c r="B166476">
        <v>2015</v>
      </c>
      <c r="C166476">
        <v>70</v>
      </c>
    </row>
    <row r="166477" spans="1:3" x14ac:dyDescent="0.2">
      <c r="A166477" t="s">
        <v>142466</v>
      </c>
      <c r="B166477">
        <v>2017</v>
      </c>
      <c r="C166477">
        <v>149</v>
      </c>
    </row>
    <row r="166478" spans="1:3" x14ac:dyDescent="0.2">
      <c r="A166478" t="s">
        <v>142467</v>
      </c>
      <c r="B166478">
        <v>2007</v>
      </c>
      <c r="C166478">
        <v>91</v>
      </c>
    </row>
    <row r="166479" spans="1:3" x14ac:dyDescent="0.2">
      <c r="A166479" t="s">
        <v>142467</v>
      </c>
      <c r="B166479">
        <v>2007</v>
      </c>
      <c r="C166479">
        <v>86</v>
      </c>
    </row>
    <row r="166480" spans="1:3" x14ac:dyDescent="0.2">
      <c r="A166480" t="s">
        <v>142468</v>
      </c>
      <c r="B166480">
        <v>1984</v>
      </c>
      <c r="C166480">
        <v>100</v>
      </c>
    </row>
    <row r="166481" spans="1:3" x14ac:dyDescent="0.2">
      <c r="A166481" t="s">
        <v>142469</v>
      </c>
      <c r="B166481">
        <v>1975</v>
      </c>
      <c r="C166481">
        <v>123</v>
      </c>
    </row>
    <row r="166482" spans="1:3" x14ac:dyDescent="0.2">
      <c r="A166482" t="s">
        <v>142470</v>
      </c>
      <c r="B166482">
        <v>1980</v>
      </c>
      <c r="C166482">
        <v>96</v>
      </c>
    </row>
    <row r="166483" spans="1:3" x14ac:dyDescent="0.2">
      <c r="A166483" t="s">
        <v>142470</v>
      </c>
      <c r="B166483">
        <v>2013</v>
      </c>
      <c r="C166483">
        <v>75</v>
      </c>
    </row>
    <row r="166484" spans="1:3" x14ac:dyDescent="0.2">
      <c r="A166484" t="s">
        <v>142471</v>
      </c>
      <c r="B166484">
        <v>1956</v>
      </c>
      <c r="C166484">
        <v>80</v>
      </c>
    </row>
    <row r="166485" spans="1:3" x14ac:dyDescent="0.2">
      <c r="A166485" t="s">
        <v>142472</v>
      </c>
      <c r="B166485">
        <v>1965</v>
      </c>
      <c r="C166485">
        <v>84</v>
      </c>
    </row>
    <row r="166486" spans="1:3" x14ac:dyDescent="0.2">
      <c r="A166486" t="s">
        <v>142473</v>
      </c>
      <c r="B166486">
        <v>2004</v>
      </c>
      <c r="C166486">
        <v>85</v>
      </c>
    </row>
    <row r="166487" spans="1:3" x14ac:dyDescent="0.2">
      <c r="A166487" t="s">
        <v>142474</v>
      </c>
      <c r="B166487">
        <v>1986</v>
      </c>
      <c r="C166487">
        <v>90</v>
      </c>
    </row>
    <row r="166488" spans="1:3" x14ac:dyDescent="0.2">
      <c r="A166488" t="s">
        <v>142475</v>
      </c>
      <c r="B166488">
        <v>2001</v>
      </c>
      <c r="C166488">
        <v>110</v>
      </c>
    </row>
    <row r="166489" spans="1:3" x14ac:dyDescent="0.2">
      <c r="A166489" t="s">
        <v>142476</v>
      </c>
      <c r="B166489">
        <v>2011</v>
      </c>
      <c r="C166489">
        <v>90</v>
      </c>
    </row>
    <row r="166490" spans="1:3" x14ac:dyDescent="0.2">
      <c r="A166490" t="s">
        <v>142477</v>
      </c>
      <c r="B166490">
        <v>1966</v>
      </c>
      <c r="C166490">
        <v>87</v>
      </c>
    </row>
    <row r="166491" spans="1:3" x14ac:dyDescent="0.2">
      <c r="A166491" t="s">
        <v>142478</v>
      </c>
      <c r="B166491">
        <v>1989</v>
      </c>
      <c r="C166491">
        <v>89</v>
      </c>
    </row>
    <row r="166492" spans="1:3" x14ac:dyDescent="0.2">
      <c r="A166492" t="s">
        <v>142478</v>
      </c>
      <c r="B166492">
        <v>2014</v>
      </c>
      <c r="C166492">
        <v>134</v>
      </c>
    </row>
    <row r="166493" spans="1:3" x14ac:dyDescent="0.2">
      <c r="A166493" t="s">
        <v>142479</v>
      </c>
      <c r="B166493">
        <v>2008</v>
      </c>
      <c r="C166493">
        <v>114</v>
      </c>
    </row>
    <row r="166494" spans="1:3" x14ac:dyDescent="0.2">
      <c r="A166494" t="s">
        <v>142480</v>
      </c>
      <c r="B166494">
        <v>1988</v>
      </c>
      <c r="C166494">
        <v>86</v>
      </c>
    </row>
    <row r="166495" spans="1:3" x14ac:dyDescent="0.2">
      <c r="A166495" t="s">
        <v>142481</v>
      </c>
      <c r="B166495">
        <v>2015</v>
      </c>
      <c r="C166495">
        <v>56</v>
      </c>
    </row>
    <row r="166496" spans="1:3" x14ac:dyDescent="0.2">
      <c r="A166496" t="s">
        <v>142482</v>
      </c>
      <c r="B166496">
        <v>2003</v>
      </c>
      <c r="C166496">
        <v>108</v>
      </c>
    </row>
    <row r="166497" spans="1:3" x14ac:dyDescent="0.2">
      <c r="A166497" t="s">
        <v>142483</v>
      </c>
      <c r="B166497">
        <v>1968</v>
      </c>
      <c r="C166497">
        <v>170</v>
      </c>
    </row>
    <row r="166498" spans="1:3" x14ac:dyDescent="0.2">
      <c r="A166498" t="s">
        <v>142484</v>
      </c>
      <c r="B166498">
        <v>2005</v>
      </c>
      <c r="C166498">
        <v>60</v>
      </c>
    </row>
    <row r="166499" spans="1:3" x14ac:dyDescent="0.2">
      <c r="A166499" t="s">
        <v>142484</v>
      </c>
      <c r="B166499">
        <v>2005</v>
      </c>
      <c r="C166499">
        <v>90</v>
      </c>
    </row>
    <row r="166500" spans="1:3" x14ac:dyDescent="0.2">
      <c r="A166500" t="s">
        <v>142485</v>
      </c>
      <c r="B166500">
        <v>2003</v>
      </c>
      <c r="C166500">
        <v>75</v>
      </c>
    </row>
    <row r="166501" spans="1:3" x14ac:dyDescent="0.2">
      <c r="A166501" t="s">
        <v>142486</v>
      </c>
      <c r="B166501">
        <v>1980</v>
      </c>
      <c r="C166501">
        <v>87</v>
      </c>
    </row>
    <row r="166502" spans="1:3" x14ac:dyDescent="0.2">
      <c r="A166502" t="s">
        <v>142487</v>
      </c>
      <c r="B166502">
        <v>2010</v>
      </c>
      <c r="C166502">
        <v>114</v>
      </c>
    </row>
    <row r="166503" spans="1:3" x14ac:dyDescent="0.2">
      <c r="A166503" t="s">
        <v>142488</v>
      </c>
      <c r="B166503">
        <v>2012</v>
      </c>
      <c r="C166503">
        <v>60</v>
      </c>
    </row>
    <row r="166504" spans="1:3" x14ac:dyDescent="0.2">
      <c r="A166504" t="s">
        <v>142489</v>
      </c>
      <c r="B166504">
        <v>2016</v>
      </c>
      <c r="C166504">
        <v>90</v>
      </c>
    </row>
    <row r="166505" spans="1:3" x14ac:dyDescent="0.2">
      <c r="A166505" t="s">
        <v>142490</v>
      </c>
      <c r="B166505">
        <v>2010</v>
      </c>
      <c r="C166505">
        <v>88</v>
      </c>
    </row>
    <row r="166506" spans="1:3" x14ac:dyDescent="0.2">
      <c r="A166506" t="s">
        <v>142491</v>
      </c>
      <c r="B166506">
        <v>2012</v>
      </c>
      <c r="C166506">
        <v>85</v>
      </c>
    </row>
    <row r="166507" spans="1:3" x14ac:dyDescent="0.2">
      <c r="A166507" t="s">
        <v>142492</v>
      </c>
      <c r="B166507">
        <v>2009</v>
      </c>
      <c r="C166507">
        <v>80</v>
      </c>
    </row>
    <row r="166508" spans="1:3" x14ac:dyDescent="0.2">
      <c r="A166508" t="s">
        <v>142493</v>
      </c>
      <c r="B166508">
        <v>2011</v>
      </c>
      <c r="C166508">
        <v>88</v>
      </c>
    </row>
    <row r="166509" spans="1:3" x14ac:dyDescent="0.2">
      <c r="A166509" t="s">
        <v>142494</v>
      </c>
      <c r="B166509">
        <v>2010</v>
      </c>
      <c r="C166509">
        <v>105</v>
      </c>
    </row>
    <row r="166510" spans="1:3" x14ac:dyDescent="0.2">
      <c r="A166510" t="s">
        <v>142495</v>
      </c>
      <c r="B166510">
        <v>1992</v>
      </c>
      <c r="C166510">
        <v>97</v>
      </c>
    </row>
    <row r="166511" spans="1:3" x14ac:dyDescent="0.2">
      <c r="A166511" t="s">
        <v>142496</v>
      </c>
      <c r="B166511">
        <v>2011</v>
      </c>
      <c r="C166511">
        <v>96</v>
      </c>
    </row>
    <row r="166512" spans="1:3" x14ac:dyDescent="0.2">
      <c r="A166512" t="s">
        <v>142497</v>
      </c>
      <c r="B166512">
        <v>1991</v>
      </c>
      <c r="C166512">
        <v>90</v>
      </c>
    </row>
    <row r="166513" spans="1:3" x14ac:dyDescent="0.2">
      <c r="A166513" t="s">
        <v>142498</v>
      </c>
      <c r="B166513">
        <v>1994</v>
      </c>
      <c r="C166513">
        <v>123</v>
      </c>
    </row>
    <row r="166514" spans="1:3" x14ac:dyDescent="0.2">
      <c r="A166514" t="s">
        <v>142498</v>
      </c>
      <c r="B166514">
        <v>1994</v>
      </c>
      <c r="C166514">
        <v>177</v>
      </c>
    </row>
    <row r="166515" spans="1:3" x14ac:dyDescent="0.2">
      <c r="A166515" t="s">
        <v>142499</v>
      </c>
      <c r="B166515">
        <v>1974</v>
      </c>
      <c r="C166515">
        <v>94</v>
      </c>
    </row>
    <row r="166516" spans="1:3" x14ac:dyDescent="0.2">
      <c r="A166516" t="s">
        <v>142500</v>
      </c>
      <c r="B166516">
        <v>1979</v>
      </c>
      <c r="C166516">
        <v>89</v>
      </c>
    </row>
    <row r="166517" spans="1:3" x14ac:dyDescent="0.2">
      <c r="A166517" t="s">
        <v>142501</v>
      </c>
      <c r="B166517">
        <v>1980</v>
      </c>
      <c r="C166517">
        <v>83</v>
      </c>
    </row>
    <row r="166518" spans="1:3" x14ac:dyDescent="0.2">
      <c r="A166518" t="s">
        <v>142502</v>
      </c>
      <c r="B166518">
        <v>1975</v>
      </c>
      <c r="C166518">
        <v>95</v>
      </c>
    </row>
    <row r="166519" spans="1:3" x14ac:dyDescent="0.2">
      <c r="A166519" t="s">
        <v>142503</v>
      </c>
      <c r="B166519">
        <v>2001</v>
      </c>
      <c r="C166519">
        <v>88</v>
      </c>
    </row>
    <row r="166520" spans="1:3" x14ac:dyDescent="0.2">
      <c r="A166520" t="s">
        <v>142504</v>
      </c>
      <c r="B166520">
        <v>2012</v>
      </c>
      <c r="C166520">
        <v>109</v>
      </c>
    </row>
    <row r="166521" spans="1:3" x14ac:dyDescent="0.2">
      <c r="A166521" t="s">
        <v>142505</v>
      </c>
      <c r="B166521">
        <v>1950</v>
      </c>
      <c r="C166521">
        <v>80</v>
      </c>
    </row>
    <row r="166522" spans="1:3" x14ac:dyDescent="0.2">
      <c r="A166522" t="s">
        <v>142506</v>
      </c>
      <c r="B166522">
        <v>2012</v>
      </c>
      <c r="C166522">
        <v>111</v>
      </c>
    </row>
    <row r="166523" spans="1:3" x14ac:dyDescent="0.2">
      <c r="A166523" t="s">
        <v>142507</v>
      </c>
      <c r="B166523">
        <v>1993</v>
      </c>
      <c r="C166523">
        <v>142</v>
      </c>
    </row>
    <row r="166524" spans="1:3" x14ac:dyDescent="0.2">
      <c r="A166524" t="s">
        <v>142508</v>
      </c>
      <c r="B166524">
        <v>1997</v>
      </c>
      <c r="C166524">
        <v>88</v>
      </c>
    </row>
    <row r="166525" spans="1:3" x14ac:dyDescent="0.2">
      <c r="A166525" t="s">
        <v>142509</v>
      </c>
      <c r="B166525">
        <v>1965</v>
      </c>
      <c r="C166525">
        <v>145</v>
      </c>
    </row>
    <row r="166526" spans="1:3" x14ac:dyDescent="0.2">
      <c r="A166526" t="s">
        <v>142510</v>
      </c>
      <c r="B166526">
        <v>2002</v>
      </c>
      <c r="C166526">
        <v>125</v>
      </c>
    </row>
    <row r="166527" spans="1:3" x14ac:dyDescent="0.2">
      <c r="A166527" t="s">
        <v>142511</v>
      </c>
      <c r="B166527">
        <v>1962</v>
      </c>
      <c r="C166527">
        <v>99</v>
      </c>
    </row>
    <row r="166528" spans="1:3" x14ac:dyDescent="0.2">
      <c r="A166528" t="s">
        <v>142512</v>
      </c>
      <c r="B166528">
        <v>1994</v>
      </c>
      <c r="C166528">
        <v>93</v>
      </c>
    </row>
    <row r="166529" spans="1:3" x14ac:dyDescent="0.2">
      <c r="A166529" t="s">
        <v>142513</v>
      </c>
      <c r="B166529">
        <v>1997</v>
      </c>
      <c r="C166529">
        <v>93</v>
      </c>
    </row>
    <row r="166530" spans="1:3" x14ac:dyDescent="0.2">
      <c r="A166530" t="s">
        <v>142514</v>
      </c>
      <c r="B166530">
        <v>1963</v>
      </c>
      <c r="C166530">
        <v>92</v>
      </c>
    </row>
    <row r="166531" spans="1:3" x14ac:dyDescent="0.2">
      <c r="A166531" t="s">
        <v>142515</v>
      </c>
      <c r="B166531">
        <v>1993</v>
      </c>
      <c r="C166531">
        <v>106</v>
      </c>
    </row>
    <row r="166532" spans="1:3" x14ac:dyDescent="0.2">
      <c r="A166532" t="s">
        <v>142516</v>
      </c>
      <c r="B166532">
        <v>1971</v>
      </c>
      <c r="C166532">
        <v>94</v>
      </c>
    </row>
    <row r="166533" spans="1:3" x14ac:dyDescent="0.2">
      <c r="A166533" t="s">
        <v>142517</v>
      </c>
      <c r="B166533">
        <v>2002</v>
      </c>
      <c r="C166533">
        <v>110</v>
      </c>
    </row>
    <row r="166534" spans="1:3" x14ac:dyDescent="0.2">
      <c r="A166534" t="s">
        <v>142517</v>
      </c>
      <c r="B166534">
        <v>2002</v>
      </c>
      <c r="C166534">
        <v>111</v>
      </c>
    </row>
    <row r="166535" spans="1:3" x14ac:dyDescent="0.2">
      <c r="A166535" t="s">
        <v>142518</v>
      </c>
      <c r="B166535">
        <v>2015</v>
      </c>
      <c r="C166535">
        <v>86</v>
      </c>
    </row>
    <row r="166536" spans="1:3" x14ac:dyDescent="0.2">
      <c r="A166536" t="s">
        <v>142519</v>
      </c>
      <c r="B166536">
        <v>1981</v>
      </c>
      <c r="C166536">
        <v>100</v>
      </c>
    </row>
    <row r="166537" spans="1:3" x14ac:dyDescent="0.2">
      <c r="A166537" t="s">
        <v>142520</v>
      </c>
      <c r="B166537">
        <v>1966</v>
      </c>
      <c r="C166537">
        <v>112</v>
      </c>
    </row>
    <row r="166538" spans="1:3" x14ac:dyDescent="0.2">
      <c r="A166538" t="s">
        <v>142521</v>
      </c>
      <c r="B166538">
        <v>2015</v>
      </c>
      <c r="C166538">
        <v>89</v>
      </c>
    </row>
    <row r="166539" spans="1:3" x14ac:dyDescent="0.2">
      <c r="A166539" t="s">
        <v>142522</v>
      </c>
      <c r="B166539">
        <v>2016</v>
      </c>
      <c r="C166539">
        <v>119</v>
      </c>
    </row>
    <row r="166540" spans="1:3" x14ac:dyDescent="0.2">
      <c r="A166540" t="s">
        <v>142523</v>
      </c>
      <c r="B166540">
        <v>2014</v>
      </c>
      <c r="C166540">
        <v>119</v>
      </c>
    </row>
    <row r="166541" spans="1:3" x14ac:dyDescent="0.2">
      <c r="A166541" t="s">
        <v>142523</v>
      </c>
      <c r="B166541">
        <v>2014</v>
      </c>
      <c r="C166541">
        <v>90</v>
      </c>
    </row>
    <row r="166542" spans="1:3" x14ac:dyDescent="0.2">
      <c r="A166542" t="s">
        <v>142524</v>
      </c>
      <c r="B166542">
        <v>2013</v>
      </c>
      <c r="C166542">
        <v>110</v>
      </c>
    </row>
    <row r="166543" spans="1:3" x14ac:dyDescent="0.2">
      <c r="A166543" t="s">
        <v>142525</v>
      </c>
      <c r="B166543">
        <v>2012</v>
      </c>
      <c r="C166543">
        <v>73</v>
      </c>
    </row>
    <row r="166544" spans="1:3" x14ac:dyDescent="0.2">
      <c r="A166544" t="s">
        <v>142526</v>
      </c>
      <c r="B166544">
        <v>2015</v>
      </c>
      <c r="C166544">
        <v>104</v>
      </c>
    </row>
    <row r="166545" spans="1:3" x14ac:dyDescent="0.2">
      <c r="A166545" t="s">
        <v>142527</v>
      </c>
      <c r="B166545">
        <v>2016</v>
      </c>
      <c r="C166545">
        <v>93</v>
      </c>
    </row>
    <row r="166546" spans="1:3" x14ac:dyDescent="0.2">
      <c r="A166546" t="s">
        <v>142528</v>
      </c>
      <c r="B166546">
        <v>1992</v>
      </c>
      <c r="C166546">
        <v>96</v>
      </c>
    </row>
    <row r="166547" spans="1:3" x14ac:dyDescent="0.2">
      <c r="A166547" t="s">
        <v>142529</v>
      </c>
      <c r="B166547">
        <v>2009</v>
      </c>
      <c r="C166547">
        <v>102</v>
      </c>
    </row>
    <row r="166548" spans="1:3" x14ac:dyDescent="0.2">
      <c r="A166548" t="s">
        <v>142530</v>
      </c>
      <c r="B166548">
        <v>1985</v>
      </c>
      <c r="C166548">
        <v>90</v>
      </c>
    </row>
    <row r="166549" spans="1:3" x14ac:dyDescent="0.2">
      <c r="A166549" t="s">
        <v>142531</v>
      </c>
      <c r="B166549">
        <v>1982</v>
      </c>
      <c r="C166549">
        <v>83</v>
      </c>
    </row>
    <row r="166550" spans="1:3" x14ac:dyDescent="0.2">
      <c r="A166550" t="s">
        <v>142532</v>
      </c>
      <c r="B166550">
        <v>1974</v>
      </c>
      <c r="C166550">
        <v>88</v>
      </c>
    </row>
    <row r="166551" spans="1:3" x14ac:dyDescent="0.2">
      <c r="A166551" t="s">
        <v>142533</v>
      </c>
      <c r="B166551">
        <v>1976</v>
      </c>
      <c r="C166551">
        <v>90</v>
      </c>
    </row>
    <row r="166552" spans="1:3" x14ac:dyDescent="0.2">
      <c r="A166552" t="s">
        <v>142534</v>
      </c>
      <c r="B166552">
        <v>1993</v>
      </c>
      <c r="C166552">
        <v>89</v>
      </c>
    </row>
    <row r="166553" spans="1:3" x14ac:dyDescent="0.2">
      <c r="A166553" t="s">
        <v>142535</v>
      </c>
      <c r="B166553">
        <v>1985</v>
      </c>
      <c r="C166553">
        <v>105</v>
      </c>
    </row>
    <row r="166554" spans="1:3" x14ac:dyDescent="0.2">
      <c r="A166554" t="s">
        <v>142535</v>
      </c>
      <c r="B166554">
        <v>1985</v>
      </c>
      <c r="C166554">
        <v>89</v>
      </c>
    </row>
    <row r="166555" spans="1:3" x14ac:dyDescent="0.2">
      <c r="A166555" t="s">
        <v>142535</v>
      </c>
      <c r="B166555">
        <v>1985</v>
      </c>
      <c r="C166555">
        <v>90</v>
      </c>
    </row>
    <row r="166556" spans="1:3" x14ac:dyDescent="0.2">
      <c r="A166556" t="s">
        <v>142535</v>
      </c>
      <c r="B166556">
        <v>1985</v>
      </c>
      <c r="C166556">
        <v>94</v>
      </c>
    </row>
    <row r="166557" spans="1:3" x14ac:dyDescent="0.2">
      <c r="A166557" t="s">
        <v>142536</v>
      </c>
      <c r="B166557">
        <v>2011</v>
      </c>
      <c r="C166557">
        <v>92</v>
      </c>
    </row>
    <row r="166558" spans="1:3" x14ac:dyDescent="0.2">
      <c r="A166558" t="s">
        <v>142537</v>
      </c>
      <c r="B166558">
        <v>1992</v>
      </c>
      <c r="C166558">
        <v>80</v>
      </c>
    </row>
    <row r="166559" spans="1:3" x14ac:dyDescent="0.2">
      <c r="A166559" t="s">
        <v>142538</v>
      </c>
      <c r="B166559">
        <v>1992</v>
      </c>
      <c r="C166559">
        <v>93</v>
      </c>
    </row>
    <row r="166560" spans="1:3" x14ac:dyDescent="0.2">
      <c r="A166560" t="s">
        <v>142539</v>
      </c>
      <c r="B166560">
        <v>1977</v>
      </c>
      <c r="C166560">
        <v>93</v>
      </c>
    </row>
    <row r="166561" spans="1:3" x14ac:dyDescent="0.2">
      <c r="A166561" t="s">
        <v>142540</v>
      </c>
      <c r="B166561">
        <v>1971</v>
      </c>
      <c r="C166561">
        <v>86</v>
      </c>
    </row>
    <row r="166562" spans="1:3" x14ac:dyDescent="0.2">
      <c r="A166562" t="s">
        <v>142541</v>
      </c>
      <c r="B166562">
        <v>2007</v>
      </c>
      <c r="C166562">
        <v>98</v>
      </c>
    </row>
    <row r="166563" spans="1:3" x14ac:dyDescent="0.2">
      <c r="A166563" t="s">
        <v>142542</v>
      </c>
      <c r="B166563">
        <v>2009</v>
      </c>
      <c r="C166563">
        <v>96</v>
      </c>
    </row>
    <row r="166564" spans="1:3" x14ac:dyDescent="0.2">
      <c r="A166564" t="s">
        <v>142543</v>
      </c>
      <c r="B166564">
        <v>2014</v>
      </c>
      <c r="C166564">
        <v>90</v>
      </c>
    </row>
    <row r="166565" spans="1:3" x14ac:dyDescent="0.2">
      <c r="A166565" t="s">
        <v>142544</v>
      </c>
      <c r="B166565">
        <v>1992</v>
      </c>
      <c r="C166565">
        <v>84</v>
      </c>
    </row>
    <row r="166566" spans="1:3" x14ac:dyDescent="0.2">
      <c r="A166566" t="s">
        <v>142545</v>
      </c>
      <c r="B166566">
        <v>1968</v>
      </c>
      <c r="C166566">
        <v>85</v>
      </c>
    </row>
    <row r="166567" spans="1:3" x14ac:dyDescent="0.2">
      <c r="A166567" t="s">
        <v>142546</v>
      </c>
      <c r="B166567">
        <v>2009</v>
      </c>
      <c r="C166567">
        <v>50</v>
      </c>
    </row>
    <row r="166568" spans="1:3" x14ac:dyDescent="0.2">
      <c r="A166568" t="s">
        <v>142547</v>
      </c>
      <c r="B166568">
        <v>1995</v>
      </c>
      <c r="C166568">
        <v>110</v>
      </c>
    </row>
    <row r="166569" spans="1:3" x14ac:dyDescent="0.2">
      <c r="A166569" t="s">
        <v>142548</v>
      </c>
      <c r="B166569">
        <v>1993</v>
      </c>
      <c r="C166569">
        <v>89</v>
      </c>
    </row>
    <row r="166570" spans="1:3" x14ac:dyDescent="0.2">
      <c r="A166570" t="s">
        <v>142549</v>
      </c>
      <c r="B166570">
        <v>2002</v>
      </c>
      <c r="C166570">
        <v>92</v>
      </c>
    </row>
    <row r="166571" spans="1:3" x14ac:dyDescent="0.2">
      <c r="A166571" t="s">
        <v>142550</v>
      </c>
      <c r="B166571">
        <v>1995</v>
      </c>
      <c r="C166571">
        <v>107</v>
      </c>
    </row>
    <row r="166572" spans="1:3" x14ac:dyDescent="0.2">
      <c r="A166572" t="s">
        <v>142551</v>
      </c>
      <c r="B166572">
        <v>1972</v>
      </c>
      <c r="C166572">
        <v>99</v>
      </c>
    </row>
    <row r="166573" spans="1:3" x14ac:dyDescent="0.2">
      <c r="A166573" t="s">
        <v>142552</v>
      </c>
      <c r="B166573">
        <v>1981</v>
      </c>
      <c r="C166573">
        <v>87</v>
      </c>
    </row>
    <row r="166574" spans="1:3" x14ac:dyDescent="0.2">
      <c r="A166574" t="s">
        <v>142553</v>
      </c>
      <c r="B166574">
        <v>1994</v>
      </c>
      <c r="C166574">
        <v>96</v>
      </c>
    </row>
    <row r="166575" spans="1:3" x14ac:dyDescent="0.2">
      <c r="A166575" t="s">
        <v>142554</v>
      </c>
      <c r="B166575">
        <v>1985</v>
      </c>
      <c r="C166575">
        <v>73</v>
      </c>
    </row>
    <row r="166576" spans="1:3" x14ac:dyDescent="0.2">
      <c r="A166576" t="s">
        <v>142555</v>
      </c>
      <c r="B166576">
        <v>1983</v>
      </c>
      <c r="C166576">
        <v>86</v>
      </c>
    </row>
    <row r="166577" spans="1:3" x14ac:dyDescent="0.2">
      <c r="A166577" t="s">
        <v>142556</v>
      </c>
      <c r="B166577">
        <v>1980</v>
      </c>
      <c r="C166577">
        <v>94</v>
      </c>
    </row>
    <row r="166578" spans="1:3" x14ac:dyDescent="0.2">
      <c r="A166578" t="s">
        <v>142557</v>
      </c>
      <c r="B166578">
        <v>1963</v>
      </c>
      <c r="C166578">
        <v>102</v>
      </c>
    </row>
    <row r="166579" spans="1:3" x14ac:dyDescent="0.2">
      <c r="A166579" t="s">
        <v>142558</v>
      </c>
      <c r="B166579">
        <v>1994</v>
      </c>
      <c r="C166579">
        <v>91</v>
      </c>
    </row>
    <row r="166580" spans="1:3" x14ac:dyDescent="0.2">
      <c r="A166580" t="s">
        <v>142559</v>
      </c>
      <c r="B166580">
        <v>1976</v>
      </c>
      <c r="C166580">
        <v>103</v>
      </c>
    </row>
    <row r="166581" spans="1:3" x14ac:dyDescent="0.2">
      <c r="A166581" t="s">
        <v>142560</v>
      </c>
      <c r="B166581">
        <v>1977</v>
      </c>
      <c r="C166581">
        <v>88</v>
      </c>
    </row>
    <row r="166582" spans="1:3" x14ac:dyDescent="0.2">
      <c r="A166582" t="s">
        <v>142561</v>
      </c>
      <c r="B166582">
        <v>1977</v>
      </c>
      <c r="C166582">
        <v>93</v>
      </c>
    </row>
    <row r="166583" spans="1:3" x14ac:dyDescent="0.2">
      <c r="A166583" t="s">
        <v>142562</v>
      </c>
      <c r="B166583">
        <v>1977</v>
      </c>
      <c r="C166583">
        <v>99</v>
      </c>
    </row>
    <row r="166584" spans="1:3" x14ac:dyDescent="0.2">
      <c r="A166584" t="s">
        <v>142563</v>
      </c>
      <c r="B166584">
        <v>1994</v>
      </c>
      <c r="C166584">
        <v>91</v>
      </c>
    </row>
    <row r="166585" spans="1:3" x14ac:dyDescent="0.2">
      <c r="A166585" t="s">
        <v>142564</v>
      </c>
      <c r="B166585">
        <v>1973</v>
      </c>
      <c r="C166585">
        <v>89</v>
      </c>
    </row>
    <row r="166586" spans="1:3" x14ac:dyDescent="0.2">
      <c r="A166586" t="s">
        <v>142565</v>
      </c>
      <c r="B166586">
        <v>1974</v>
      </c>
      <c r="C166586">
        <v>106</v>
      </c>
    </row>
    <row r="166587" spans="1:3" x14ac:dyDescent="0.2">
      <c r="A166587" t="s">
        <v>142566</v>
      </c>
      <c r="B166587">
        <v>2000</v>
      </c>
      <c r="C166587">
        <v>120</v>
      </c>
    </row>
    <row r="166588" spans="1:3" x14ac:dyDescent="0.2">
      <c r="A166588" t="s">
        <v>142567</v>
      </c>
      <c r="B166588">
        <v>2015</v>
      </c>
      <c r="C166588">
        <v>121</v>
      </c>
    </row>
    <row r="166589" spans="1:3" x14ac:dyDescent="0.2">
      <c r="A166589" t="s">
        <v>142568</v>
      </c>
      <c r="B166589">
        <v>1964</v>
      </c>
      <c r="C166589">
        <v>97</v>
      </c>
    </row>
    <row r="166590" spans="1:3" x14ac:dyDescent="0.2">
      <c r="A166590" t="s">
        <v>142569</v>
      </c>
      <c r="B166590">
        <v>1934</v>
      </c>
      <c r="C166590">
        <v>110</v>
      </c>
    </row>
    <row r="166591" spans="1:3" x14ac:dyDescent="0.2">
      <c r="A166591" t="s">
        <v>142570</v>
      </c>
      <c r="B166591">
        <v>2014</v>
      </c>
      <c r="C166591">
        <v>147</v>
      </c>
    </row>
    <row r="166592" spans="1:3" x14ac:dyDescent="0.2">
      <c r="A166592" t="s">
        <v>142571</v>
      </c>
      <c r="B166592">
        <v>1993</v>
      </c>
      <c r="C166592">
        <v>105</v>
      </c>
    </row>
    <row r="166593" spans="1:3" x14ac:dyDescent="0.2">
      <c r="A166593" t="s">
        <v>142572</v>
      </c>
      <c r="B166593">
        <v>2002</v>
      </c>
      <c r="C166593">
        <v>94</v>
      </c>
    </row>
    <row r="166594" spans="1:3" x14ac:dyDescent="0.2">
      <c r="A166594" t="s">
        <v>142572</v>
      </c>
      <c r="B166594">
        <v>2002</v>
      </c>
      <c r="C166594">
        <v>94</v>
      </c>
    </row>
    <row r="166595" spans="1:3" x14ac:dyDescent="0.2">
      <c r="A166595" t="s">
        <v>142573</v>
      </c>
      <c r="B166595">
        <v>1967</v>
      </c>
      <c r="C166595">
        <v>128</v>
      </c>
    </row>
    <row r="166596" spans="1:3" x14ac:dyDescent="0.2">
      <c r="A166596" t="s">
        <v>142574</v>
      </c>
      <c r="B166596">
        <v>1994</v>
      </c>
      <c r="C166596">
        <v>89</v>
      </c>
    </row>
    <row r="166597" spans="1:3" x14ac:dyDescent="0.2">
      <c r="A166597" t="s">
        <v>142575</v>
      </c>
      <c r="B166597">
        <v>1989</v>
      </c>
      <c r="C166597">
        <v>116</v>
      </c>
    </row>
    <row r="166598" spans="1:3" x14ac:dyDescent="0.2">
      <c r="A166598" t="s">
        <v>142576</v>
      </c>
      <c r="B166598">
        <v>1970</v>
      </c>
      <c r="C166598">
        <v>86</v>
      </c>
    </row>
    <row r="166599" spans="1:3" x14ac:dyDescent="0.2">
      <c r="A166599" t="s">
        <v>142577</v>
      </c>
      <c r="B166599">
        <v>2014</v>
      </c>
      <c r="C166599">
        <v>105</v>
      </c>
    </row>
    <row r="166600" spans="1:3" x14ac:dyDescent="0.2">
      <c r="A166600" t="s">
        <v>142578</v>
      </c>
      <c r="B166600">
        <v>1982</v>
      </c>
      <c r="C166600">
        <v>100</v>
      </c>
    </row>
    <row r="166601" spans="1:3" x14ac:dyDescent="0.2">
      <c r="A166601" t="s">
        <v>142579</v>
      </c>
      <c r="B166601">
        <v>1958</v>
      </c>
      <c r="C166601">
        <v>97</v>
      </c>
    </row>
    <row r="166602" spans="1:3" x14ac:dyDescent="0.2">
      <c r="A166602" t="s">
        <v>142580</v>
      </c>
      <c r="B166602">
        <v>2000</v>
      </c>
      <c r="C166602">
        <v>97</v>
      </c>
    </row>
    <row r="166603" spans="1:3" x14ac:dyDescent="0.2">
      <c r="A166603" t="s">
        <v>142581</v>
      </c>
      <c r="B166603">
        <v>1969</v>
      </c>
      <c r="C166603">
        <v>93</v>
      </c>
    </row>
    <row r="166604" spans="1:3" x14ac:dyDescent="0.2">
      <c r="A166604" t="s">
        <v>142582</v>
      </c>
      <c r="B166604">
        <v>1993</v>
      </c>
      <c r="C166604">
        <v>92</v>
      </c>
    </row>
    <row r="166605" spans="1:3" x14ac:dyDescent="0.2">
      <c r="A166605" t="s">
        <v>142583</v>
      </c>
      <c r="B166605">
        <v>1987</v>
      </c>
      <c r="C166605">
        <v>94</v>
      </c>
    </row>
    <row r="166606" spans="1:3" x14ac:dyDescent="0.2">
      <c r="A166606" t="s">
        <v>142584</v>
      </c>
      <c r="B166606">
        <v>1980</v>
      </c>
      <c r="C166606">
        <v>97</v>
      </c>
    </row>
    <row r="166607" spans="1:3" x14ac:dyDescent="0.2">
      <c r="A166607" t="s">
        <v>142585</v>
      </c>
      <c r="B166607">
        <v>2007</v>
      </c>
      <c r="C166607">
        <v>87</v>
      </c>
    </row>
    <row r="166608" spans="1:3" x14ac:dyDescent="0.2">
      <c r="A166608" t="s">
        <v>142586</v>
      </c>
      <c r="B166608">
        <v>1974</v>
      </c>
      <c r="C166608">
        <v>86</v>
      </c>
    </row>
    <row r="166609" spans="1:3" x14ac:dyDescent="0.2">
      <c r="A166609" t="s">
        <v>142587</v>
      </c>
      <c r="B166609">
        <v>1964</v>
      </c>
      <c r="C166609">
        <v>110</v>
      </c>
    </row>
    <row r="166610" spans="1:3" x14ac:dyDescent="0.2">
      <c r="A166610" t="s">
        <v>142588</v>
      </c>
      <c r="B166610">
        <v>2003</v>
      </c>
      <c r="C166610">
        <v>90</v>
      </c>
    </row>
    <row r="166611" spans="1:3" x14ac:dyDescent="0.2">
      <c r="A166611" t="s">
        <v>142589</v>
      </c>
      <c r="B166611">
        <v>1987</v>
      </c>
      <c r="C166611">
        <v>110</v>
      </c>
    </row>
    <row r="166612" spans="1:3" x14ac:dyDescent="0.2">
      <c r="A166612" t="s">
        <v>142590</v>
      </c>
      <c r="B166612">
        <v>1983</v>
      </c>
      <c r="C166612">
        <v>97</v>
      </c>
    </row>
    <row r="166613" spans="1:3" x14ac:dyDescent="0.2">
      <c r="A166613" t="s">
        <v>142591</v>
      </c>
      <c r="B166613">
        <v>1983</v>
      </c>
      <c r="C166613">
        <v>100</v>
      </c>
    </row>
    <row r="166614" spans="1:3" x14ac:dyDescent="0.2">
      <c r="A166614" t="s">
        <v>142592</v>
      </c>
      <c r="B166614">
        <v>1970</v>
      </c>
      <c r="C166614">
        <v>109</v>
      </c>
    </row>
    <row r="166615" spans="1:3" x14ac:dyDescent="0.2">
      <c r="A166615" t="s">
        <v>142593</v>
      </c>
      <c r="B166615">
        <v>2012</v>
      </c>
      <c r="C166615">
        <v>121</v>
      </c>
    </row>
    <row r="166616" spans="1:3" x14ac:dyDescent="0.2">
      <c r="A166616" t="s">
        <v>142594</v>
      </c>
      <c r="B166616">
        <v>2013</v>
      </c>
      <c r="C166616">
        <v>96</v>
      </c>
    </row>
    <row r="166617" spans="1:3" x14ac:dyDescent="0.2">
      <c r="A166617" t="s">
        <v>142595</v>
      </c>
      <c r="B166617">
        <v>2000</v>
      </c>
      <c r="C166617">
        <v>84</v>
      </c>
    </row>
    <row r="166618" spans="1:3" x14ac:dyDescent="0.2">
      <c r="A166618" t="s">
        <v>142596</v>
      </c>
      <c r="B166618">
        <v>2016</v>
      </c>
      <c r="C166618">
        <v>52</v>
      </c>
    </row>
    <row r="166619" spans="1:3" x14ac:dyDescent="0.2">
      <c r="A166619" t="s">
        <v>142597</v>
      </c>
      <c r="B166619">
        <v>1997</v>
      </c>
      <c r="C166619">
        <v>84</v>
      </c>
    </row>
    <row r="166620" spans="1:3" x14ac:dyDescent="0.2">
      <c r="A166620" t="s">
        <v>142597</v>
      </c>
      <c r="B166620">
        <v>1997</v>
      </c>
      <c r="C166620">
        <v>83</v>
      </c>
    </row>
    <row r="166621" spans="1:3" x14ac:dyDescent="0.2">
      <c r="A166621" t="s">
        <v>142597</v>
      </c>
      <c r="B166621">
        <v>1997</v>
      </c>
      <c r="C166621">
        <v>84</v>
      </c>
    </row>
    <row r="166622" spans="1:3" x14ac:dyDescent="0.2">
      <c r="A166622" t="s">
        <v>142598</v>
      </c>
      <c r="B166622">
        <v>1933</v>
      </c>
      <c r="C166622">
        <v>114</v>
      </c>
    </row>
    <row r="166623" spans="1:3" x14ac:dyDescent="0.2">
      <c r="A166623" t="s">
        <v>142599</v>
      </c>
      <c r="B166623">
        <v>1997</v>
      </c>
      <c r="C166623">
        <v>105</v>
      </c>
    </row>
    <row r="166624" spans="1:3" x14ac:dyDescent="0.2">
      <c r="A166624" t="s">
        <v>142599</v>
      </c>
      <c r="B166624">
        <v>1997</v>
      </c>
      <c r="C166624">
        <v>108</v>
      </c>
    </row>
    <row r="166625" spans="1:3" x14ac:dyDescent="0.2">
      <c r="A166625" t="s">
        <v>142600</v>
      </c>
      <c r="B166625">
        <v>1989</v>
      </c>
      <c r="C166625">
        <v>88</v>
      </c>
    </row>
    <row r="166626" spans="1:3" x14ac:dyDescent="0.2">
      <c r="A166626" t="s">
        <v>142601</v>
      </c>
      <c r="B166626">
        <v>2001</v>
      </c>
      <c r="C166626">
        <v>85</v>
      </c>
    </row>
    <row r="166627" spans="1:3" x14ac:dyDescent="0.2">
      <c r="A166627" t="s">
        <v>142602</v>
      </c>
      <c r="B166627">
        <v>1978</v>
      </c>
      <c r="C166627">
        <v>92</v>
      </c>
    </row>
    <row r="166628" spans="1:3" x14ac:dyDescent="0.2">
      <c r="A166628" t="s">
        <v>142602</v>
      </c>
      <c r="B166628">
        <v>1990</v>
      </c>
      <c r="C166628">
        <v>120</v>
      </c>
    </row>
    <row r="166629" spans="1:3" x14ac:dyDescent="0.2">
      <c r="A166629" t="s">
        <v>142603</v>
      </c>
      <c r="B166629">
        <v>1984</v>
      </c>
      <c r="C166629">
        <v>101</v>
      </c>
    </row>
    <row r="166630" spans="1:3" x14ac:dyDescent="0.2">
      <c r="A166630" t="s">
        <v>142604</v>
      </c>
      <c r="B166630">
        <v>1973</v>
      </c>
      <c r="C166630">
        <v>86</v>
      </c>
    </row>
    <row r="166631" spans="1:3" x14ac:dyDescent="0.2">
      <c r="A166631" t="s">
        <v>142605</v>
      </c>
      <c r="B166631">
        <v>2000</v>
      </c>
      <c r="C166631">
        <v>96</v>
      </c>
    </row>
    <row r="166632" spans="1:3" x14ac:dyDescent="0.2">
      <c r="A166632" t="s">
        <v>142606</v>
      </c>
      <c r="B166632">
        <v>2002</v>
      </c>
      <c r="C166632">
        <v>110</v>
      </c>
    </row>
    <row r="166633" spans="1:3" x14ac:dyDescent="0.2">
      <c r="A166633" t="s">
        <v>142607</v>
      </c>
      <c r="B166633">
        <v>1979</v>
      </c>
      <c r="C166633">
        <v>94</v>
      </c>
    </row>
    <row r="166634" spans="1:3" x14ac:dyDescent="0.2">
      <c r="A166634" t="s">
        <v>142608</v>
      </c>
      <c r="B166634">
        <v>1948</v>
      </c>
      <c r="C166634">
        <v>98</v>
      </c>
    </row>
    <row r="166635" spans="1:3" x14ac:dyDescent="0.2">
      <c r="A166635" t="s">
        <v>142608</v>
      </c>
      <c r="B166635">
        <v>2002</v>
      </c>
      <c r="C166635">
        <v>116</v>
      </c>
    </row>
    <row r="166636" spans="1:3" x14ac:dyDescent="0.2">
      <c r="A166636" t="s">
        <v>142609</v>
      </c>
      <c r="B166636">
        <v>1983</v>
      </c>
      <c r="C166636">
        <v>91</v>
      </c>
    </row>
    <row r="166637" spans="1:3" x14ac:dyDescent="0.2">
      <c r="A166637" t="s">
        <v>142610</v>
      </c>
      <c r="B166637">
        <v>1972</v>
      </c>
      <c r="C166637">
        <v>82</v>
      </c>
    </row>
    <row r="166638" spans="1:3" x14ac:dyDescent="0.2">
      <c r="A166638" t="s">
        <v>142611</v>
      </c>
      <c r="B166638">
        <v>1963</v>
      </c>
      <c r="C166638">
        <v>96</v>
      </c>
    </row>
    <row r="166639" spans="1:3" x14ac:dyDescent="0.2">
      <c r="A166639" t="s">
        <v>142612</v>
      </c>
      <c r="B166639">
        <v>1982</v>
      </c>
      <c r="C166639">
        <v>95</v>
      </c>
    </row>
    <row r="166640" spans="1:3" x14ac:dyDescent="0.2">
      <c r="A166640" t="s">
        <v>142613</v>
      </c>
      <c r="B166640">
        <v>1970</v>
      </c>
      <c r="C166640">
        <v>88</v>
      </c>
    </row>
    <row r="166641" spans="1:3" x14ac:dyDescent="0.2">
      <c r="A166641" t="s">
        <v>142614</v>
      </c>
      <c r="B166641">
        <v>1960</v>
      </c>
      <c r="C166641">
        <v>139</v>
      </c>
    </row>
    <row r="166642" spans="1:3" x14ac:dyDescent="0.2">
      <c r="A166642" t="s">
        <v>142615</v>
      </c>
      <c r="B166642">
        <v>1990</v>
      </c>
      <c r="C166642">
        <v>90</v>
      </c>
    </row>
    <row r="166643" spans="1:3" x14ac:dyDescent="0.2">
      <c r="A166643" t="s">
        <v>142616</v>
      </c>
      <c r="B166643">
        <v>2015</v>
      </c>
      <c r="C166643">
        <v>90</v>
      </c>
    </row>
    <row r="166644" spans="1:3" x14ac:dyDescent="0.2">
      <c r="A166644" t="s">
        <v>142617</v>
      </c>
      <c r="B166644">
        <v>1972</v>
      </c>
      <c r="C166644">
        <v>82</v>
      </c>
    </row>
    <row r="166645" spans="1:3" x14ac:dyDescent="0.2">
      <c r="A166645" t="s">
        <v>142618</v>
      </c>
      <c r="B166645">
        <v>1981</v>
      </c>
      <c r="C166645">
        <v>99</v>
      </c>
    </row>
    <row r="166646" spans="1:3" x14ac:dyDescent="0.2">
      <c r="A166646" t="s">
        <v>142619</v>
      </c>
      <c r="B166646">
        <v>1985</v>
      </c>
      <c r="C166646">
        <v>97</v>
      </c>
    </row>
    <row r="166647" spans="1:3" x14ac:dyDescent="0.2">
      <c r="A166647" t="s">
        <v>142620</v>
      </c>
      <c r="B166647">
        <v>1979</v>
      </c>
      <c r="C166647">
        <v>96</v>
      </c>
    </row>
    <row r="166648" spans="1:3" x14ac:dyDescent="0.2">
      <c r="A166648" t="s">
        <v>142621</v>
      </c>
      <c r="B166648">
        <v>2015</v>
      </c>
      <c r="C166648">
        <v>92</v>
      </c>
    </row>
    <row r="166649" spans="1:3" x14ac:dyDescent="0.2">
      <c r="A166649" t="s">
        <v>142622</v>
      </c>
      <c r="B166649">
        <v>1985</v>
      </c>
      <c r="C166649">
        <v>91</v>
      </c>
    </row>
    <row r="166650" spans="1:3" x14ac:dyDescent="0.2">
      <c r="A166650" t="s">
        <v>142623</v>
      </c>
      <c r="B166650">
        <v>1996</v>
      </c>
      <c r="C166650">
        <v>90</v>
      </c>
    </row>
    <row r="166651" spans="1:3" x14ac:dyDescent="0.2">
      <c r="A166651" t="s">
        <v>142624</v>
      </c>
      <c r="B166651">
        <v>1973</v>
      </c>
      <c r="C166651">
        <v>102</v>
      </c>
    </row>
    <row r="166652" spans="1:3" x14ac:dyDescent="0.2">
      <c r="A166652" t="s">
        <v>142625</v>
      </c>
      <c r="B166652">
        <v>1995</v>
      </c>
      <c r="C166652">
        <v>93</v>
      </c>
    </row>
    <row r="166653" spans="1:3" x14ac:dyDescent="0.2">
      <c r="A166653" t="s">
        <v>142626</v>
      </c>
      <c r="B166653">
        <v>1979</v>
      </c>
      <c r="C166653">
        <v>81</v>
      </c>
    </row>
    <row r="166654" spans="1:3" x14ac:dyDescent="0.2">
      <c r="A166654" t="s">
        <v>142627</v>
      </c>
      <c r="B166654">
        <v>2016</v>
      </c>
      <c r="C166654">
        <v>103</v>
      </c>
    </row>
    <row r="166655" spans="1:3" x14ac:dyDescent="0.2">
      <c r="A166655" t="s">
        <v>142628</v>
      </c>
      <c r="B166655">
        <v>2015</v>
      </c>
      <c r="C166655">
        <v>95</v>
      </c>
    </row>
    <row r="166656" spans="1:3" x14ac:dyDescent="0.2">
      <c r="A166656" t="s">
        <v>142629</v>
      </c>
      <c r="B166656">
        <v>1985</v>
      </c>
      <c r="C166656">
        <v>85</v>
      </c>
    </row>
    <row r="166657" spans="1:3" x14ac:dyDescent="0.2">
      <c r="A166657" t="s">
        <v>142630</v>
      </c>
      <c r="B166657">
        <v>1974</v>
      </c>
      <c r="C166657">
        <v>98</v>
      </c>
    </row>
    <row r="166658" spans="1:3" x14ac:dyDescent="0.2">
      <c r="A166658" t="s">
        <v>142631</v>
      </c>
      <c r="B166658">
        <v>1966</v>
      </c>
      <c r="C166658">
        <v>108</v>
      </c>
    </row>
    <row r="166659" spans="1:3" x14ac:dyDescent="0.2">
      <c r="A166659" t="s">
        <v>142632</v>
      </c>
      <c r="B166659">
        <v>1979</v>
      </c>
      <c r="C166659">
        <v>92</v>
      </c>
    </row>
    <row r="166660" spans="1:3" x14ac:dyDescent="0.2">
      <c r="A166660" t="s">
        <v>142632</v>
      </c>
      <c r="B166660">
        <v>1979</v>
      </c>
      <c r="C166660">
        <v>98</v>
      </c>
    </row>
    <row r="166661" spans="1:3" x14ac:dyDescent="0.2">
      <c r="A166661" t="s">
        <v>142633</v>
      </c>
      <c r="B166661">
        <v>1972</v>
      </c>
      <c r="C166661">
        <v>90</v>
      </c>
    </row>
    <row r="166662" spans="1:3" x14ac:dyDescent="0.2">
      <c r="A166662" t="s">
        <v>142634</v>
      </c>
      <c r="B166662">
        <v>1988</v>
      </c>
      <c r="C166662">
        <v>91</v>
      </c>
    </row>
    <row r="166663" spans="1:3" x14ac:dyDescent="0.2">
      <c r="A166663" t="s">
        <v>142635</v>
      </c>
      <c r="B166663">
        <v>1982</v>
      </c>
      <c r="C166663">
        <v>91</v>
      </c>
    </row>
    <row r="166664" spans="1:3" x14ac:dyDescent="0.2">
      <c r="A166664" t="s">
        <v>142636</v>
      </c>
      <c r="B166664">
        <v>2013</v>
      </c>
      <c r="C166664">
        <v>116</v>
      </c>
    </row>
    <row r="166665" spans="1:3" x14ac:dyDescent="0.2">
      <c r="A166665" t="s">
        <v>142637</v>
      </c>
      <c r="B166665">
        <v>2013</v>
      </c>
      <c r="C166665">
        <v>113</v>
      </c>
    </row>
    <row r="166666" spans="1:3" x14ac:dyDescent="0.2">
      <c r="A166666" t="s">
        <v>142638</v>
      </c>
      <c r="B166666">
        <v>2015</v>
      </c>
      <c r="C166666">
        <v>116</v>
      </c>
    </row>
    <row r="166667" spans="1:3" x14ac:dyDescent="0.2">
      <c r="A166667" t="s">
        <v>142639</v>
      </c>
      <c r="B166667">
        <v>2012</v>
      </c>
      <c r="C166667">
        <v>108</v>
      </c>
    </row>
    <row r="166668" spans="1:3" x14ac:dyDescent="0.2">
      <c r="A166668" t="s">
        <v>142640</v>
      </c>
      <c r="B166668">
        <v>1971</v>
      </c>
      <c r="C166668">
        <v>89</v>
      </c>
    </row>
    <row r="166669" spans="1:3" x14ac:dyDescent="0.2">
      <c r="A166669" t="s">
        <v>142640</v>
      </c>
      <c r="B166669">
        <v>1978</v>
      </c>
      <c r="C166669">
        <v>89</v>
      </c>
    </row>
    <row r="166670" spans="1:3" x14ac:dyDescent="0.2">
      <c r="A166670" t="s">
        <v>142641</v>
      </c>
      <c r="B166670">
        <v>1988</v>
      </c>
      <c r="C166670">
        <v>98</v>
      </c>
    </row>
    <row r="166671" spans="1:3" x14ac:dyDescent="0.2">
      <c r="A166671" t="s">
        <v>142642</v>
      </c>
      <c r="B166671">
        <v>1984</v>
      </c>
      <c r="C166671">
        <v>83</v>
      </c>
    </row>
    <row r="166672" spans="1:3" x14ac:dyDescent="0.2">
      <c r="A166672" t="s">
        <v>142643</v>
      </c>
      <c r="B166672">
        <v>1935</v>
      </c>
      <c r="C166672">
        <v>100</v>
      </c>
    </row>
    <row r="166673" spans="1:3" x14ac:dyDescent="0.2">
      <c r="A166673" t="s">
        <v>142644</v>
      </c>
      <c r="B166673">
        <v>1968</v>
      </c>
      <c r="C166673">
        <v>81</v>
      </c>
    </row>
    <row r="166674" spans="1:3" x14ac:dyDescent="0.2">
      <c r="A166674" t="s">
        <v>142645</v>
      </c>
      <c r="B166674">
        <v>2015</v>
      </c>
      <c r="C166674">
        <v>90</v>
      </c>
    </row>
    <row r="166675" spans="1:3" x14ac:dyDescent="0.2">
      <c r="A166675" t="s">
        <v>142646</v>
      </c>
      <c r="B166675">
        <v>2013</v>
      </c>
      <c r="C166675">
        <v>92</v>
      </c>
    </row>
    <row r="166676" spans="1:3" x14ac:dyDescent="0.2">
      <c r="A166676" t="s">
        <v>142647</v>
      </c>
      <c r="B166676">
        <v>1989</v>
      </c>
      <c r="C166676">
        <v>90</v>
      </c>
    </row>
    <row r="166677" spans="1:3" x14ac:dyDescent="0.2">
      <c r="A166677" t="s">
        <v>142648</v>
      </c>
      <c r="B166677">
        <v>1990</v>
      </c>
      <c r="C166677">
        <v>95</v>
      </c>
    </row>
    <row r="166678" spans="1:3" x14ac:dyDescent="0.2">
      <c r="A166678" t="s">
        <v>142649</v>
      </c>
      <c r="B166678">
        <v>1952</v>
      </c>
      <c r="C166678">
        <v>81</v>
      </c>
    </row>
    <row r="166679" spans="1:3" x14ac:dyDescent="0.2">
      <c r="A166679" t="s">
        <v>142650</v>
      </c>
      <c r="B166679">
        <v>1980</v>
      </c>
      <c r="C166679">
        <v>84</v>
      </c>
    </row>
    <row r="166680" spans="1:3" x14ac:dyDescent="0.2">
      <c r="A166680" t="s">
        <v>142651</v>
      </c>
      <c r="B166680">
        <v>1986</v>
      </c>
      <c r="C166680">
        <v>95</v>
      </c>
    </row>
    <row r="166681" spans="1:3" x14ac:dyDescent="0.2">
      <c r="A166681" t="s">
        <v>142652</v>
      </c>
      <c r="B166681">
        <v>1995</v>
      </c>
      <c r="C166681">
        <v>89</v>
      </c>
    </row>
    <row r="166682" spans="1:3" x14ac:dyDescent="0.2">
      <c r="A166682" t="s">
        <v>142653</v>
      </c>
      <c r="B166682">
        <v>1973</v>
      </c>
      <c r="C166682">
        <v>102</v>
      </c>
    </row>
    <row r="166683" spans="1:3" x14ac:dyDescent="0.2">
      <c r="A166683" t="s">
        <v>142654</v>
      </c>
      <c r="B166683">
        <v>2015</v>
      </c>
      <c r="C166683">
        <v>90</v>
      </c>
    </row>
    <row r="166684" spans="1:3" x14ac:dyDescent="0.2">
      <c r="A166684" t="s">
        <v>142655</v>
      </c>
      <c r="B166684">
        <v>1979</v>
      </c>
      <c r="C166684">
        <v>90</v>
      </c>
    </row>
    <row r="166685" spans="1:3" x14ac:dyDescent="0.2">
      <c r="A166685" t="s">
        <v>142656</v>
      </c>
      <c r="B166685">
        <v>1982</v>
      </c>
      <c r="C166685">
        <v>92</v>
      </c>
    </row>
    <row r="166686" spans="1:3" x14ac:dyDescent="0.2">
      <c r="A166686" t="s">
        <v>142657</v>
      </c>
      <c r="B166686">
        <v>2002</v>
      </c>
      <c r="C166686">
        <v>105</v>
      </c>
    </row>
    <row r="166687" spans="1:3" x14ac:dyDescent="0.2">
      <c r="A166687" t="s">
        <v>142657</v>
      </c>
      <c r="B166687">
        <v>2002</v>
      </c>
      <c r="C166687">
        <v>108</v>
      </c>
    </row>
    <row r="166688" spans="1:3" x14ac:dyDescent="0.2">
      <c r="A166688" t="s">
        <v>142658</v>
      </c>
      <c r="B166688">
        <v>1965</v>
      </c>
      <c r="C166688">
        <v>119</v>
      </c>
    </row>
    <row r="166689" spans="1:3" x14ac:dyDescent="0.2">
      <c r="A166689" t="s">
        <v>142659</v>
      </c>
      <c r="B166689">
        <v>2007</v>
      </c>
      <c r="C166689">
        <v>108</v>
      </c>
    </row>
    <row r="166690" spans="1:3" x14ac:dyDescent="0.2">
      <c r="A166690" t="s">
        <v>142660</v>
      </c>
      <c r="B166690">
        <v>1995</v>
      </c>
      <c r="C166690">
        <v>58</v>
      </c>
    </row>
    <row r="166691" spans="1:3" x14ac:dyDescent="0.2">
      <c r="A166691" t="s">
        <v>142660</v>
      </c>
      <c r="B166691">
        <v>1995</v>
      </c>
      <c r="C166691">
        <v>59</v>
      </c>
    </row>
    <row r="166692" spans="1:3" x14ac:dyDescent="0.2">
      <c r="A166692" t="s">
        <v>142661</v>
      </c>
      <c r="B166692">
        <v>2015</v>
      </c>
      <c r="C166692">
        <v>95</v>
      </c>
    </row>
    <row r="166693" spans="1:3" x14ac:dyDescent="0.2">
      <c r="A166693" t="s">
        <v>142662</v>
      </c>
      <c r="B166693">
        <v>2001</v>
      </c>
      <c r="C166693">
        <v>97</v>
      </c>
    </row>
    <row r="166694" spans="1:3" x14ac:dyDescent="0.2">
      <c r="A166694" t="s">
        <v>142663</v>
      </c>
      <c r="B166694">
        <v>2007</v>
      </c>
      <c r="C166694">
        <v>77</v>
      </c>
    </row>
    <row r="166695" spans="1:3" x14ac:dyDescent="0.2">
      <c r="A166695" t="s">
        <v>142664</v>
      </c>
      <c r="B166695">
        <v>1976</v>
      </c>
      <c r="C166695">
        <v>107</v>
      </c>
    </row>
    <row r="166696" spans="1:3" x14ac:dyDescent="0.2">
      <c r="A166696" t="s">
        <v>142665</v>
      </c>
      <c r="B166696">
        <v>1980</v>
      </c>
      <c r="C166696">
        <v>90</v>
      </c>
    </row>
    <row r="166697" spans="1:3" x14ac:dyDescent="0.2">
      <c r="A166697" t="s">
        <v>142666</v>
      </c>
      <c r="B166697">
        <v>1998</v>
      </c>
      <c r="C166697">
        <v>87</v>
      </c>
    </row>
    <row r="166698" spans="1:3" x14ac:dyDescent="0.2">
      <c r="A166698" t="s">
        <v>142667</v>
      </c>
      <c r="B166698">
        <v>1994</v>
      </c>
      <c r="C166698">
        <v>83</v>
      </c>
    </row>
    <row r="166699" spans="1:3" x14ac:dyDescent="0.2">
      <c r="A166699" t="s">
        <v>142668</v>
      </c>
      <c r="B166699">
        <v>1981</v>
      </c>
      <c r="C166699">
        <v>86</v>
      </c>
    </row>
    <row r="166700" spans="1:3" x14ac:dyDescent="0.2">
      <c r="A166700" t="s">
        <v>142669</v>
      </c>
      <c r="B166700">
        <v>1981</v>
      </c>
      <c r="C166700">
        <v>102</v>
      </c>
    </row>
    <row r="166701" spans="1:3" x14ac:dyDescent="0.2">
      <c r="A166701" t="s">
        <v>142670</v>
      </c>
      <c r="B166701">
        <v>1982</v>
      </c>
      <c r="C166701">
        <v>88</v>
      </c>
    </row>
    <row r="166702" spans="1:3" x14ac:dyDescent="0.2">
      <c r="A166702" t="s">
        <v>142671</v>
      </c>
      <c r="B166702">
        <v>1998</v>
      </c>
      <c r="C166702">
        <v>90</v>
      </c>
    </row>
    <row r="166703" spans="1:3" x14ac:dyDescent="0.2">
      <c r="A166703" t="s">
        <v>142672</v>
      </c>
      <c r="B166703">
        <v>1996</v>
      </c>
      <c r="C166703">
        <v>96</v>
      </c>
    </row>
    <row r="166704" spans="1:3" x14ac:dyDescent="0.2">
      <c r="A166704" t="s">
        <v>142673</v>
      </c>
      <c r="B166704">
        <v>1996</v>
      </c>
      <c r="C166704">
        <v>94</v>
      </c>
    </row>
    <row r="166705" spans="1:3" x14ac:dyDescent="0.2">
      <c r="A166705" t="s">
        <v>142674</v>
      </c>
      <c r="B166705">
        <v>1981</v>
      </c>
      <c r="C166705">
        <v>89</v>
      </c>
    </row>
    <row r="166706" spans="1:3" x14ac:dyDescent="0.2">
      <c r="A166706" t="s">
        <v>142675</v>
      </c>
      <c r="B166706">
        <v>1982</v>
      </c>
      <c r="C166706">
        <v>79</v>
      </c>
    </row>
    <row r="166707" spans="1:3" x14ac:dyDescent="0.2">
      <c r="A166707" t="s">
        <v>142676</v>
      </c>
      <c r="B166707">
        <v>1993</v>
      </c>
      <c r="C166707">
        <v>75</v>
      </c>
    </row>
    <row r="166708" spans="1:3" x14ac:dyDescent="0.2">
      <c r="A166708" t="s">
        <v>142677</v>
      </c>
      <c r="B166708">
        <v>1999</v>
      </c>
      <c r="C166708">
        <v>118</v>
      </c>
    </row>
    <row r="166709" spans="1:3" x14ac:dyDescent="0.2">
      <c r="A166709" t="s">
        <v>142678</v>
      </c>
      <c r="B166709">
        <v>1994</v>
      </c>
      <c r="C166709">
        <v>95</v>
      </c>
    </row>
    <row r="166710" spans="1:3" x14ac:dyDescent="0.2">
      <c r="A166710" t="s">
        <v>142679</v>
      </c>
      <c r="B166710">
        <v>1988</v>
      </c>
      <c r="C166710">
        <v>90</v>
      </c>
    </row>
    <row r="166711" spans="1:3" x14ac:dyDescent="0.2">
      <c r="A166711" t="s">
        <v>142680</v>
      </c>
      <c r="B166711">
        <v>1986</v>
      </c>
      <c r="C166711">
        <v>99</v>
      </c>
    </row>
    <row r="166712" spans="1:3" x14ac:dyDescent="0.2">
      <c r="A166712" t="s">
        <v>142681</v>
      </c>
      <c r="B166712">
        <v>2003</v>
      </c>
      <c r="C166712">
        <v>93</v>
      </c>
    </row>
    <row r="166713" spans="1:3" x14ac:dyDescent="0.2">
      <c r="A166713" t="s">
        <v>142682</v>
      </c>
      <c r="B166713">
        <v>1996</v>
      </c>
      <c r="C166713">
        <v>96</v>
      </c>
    </row>
    <row r="166714" spans="1:3" x14ac:dyDescent="0.2">
      <c r="A166714" t="s">
        <v>142683</v>
      </c>
      <c r="B166714">
        <v>1947</v>
      </c>
      <c r="C166714">
        <v>94</v>
      </c>
    </row>
    <row r="166715" spans="1:3" x14ac:dyDescent="0.2">
      <c r="A166715" t="s">
        <v>142684</v>
      </c>
      <c r="B166715">
        <v>1993</v>
      </c>
      <c r="C166715">
        <v>96</v>
      </c>
    </row>
    <row r="166716" spans="1:3" x14ac:dyDescent="0.2">
      <c r="A166716" t="s">
        <v>142685</v>
      </c>
      <c r="B166716">
        <v>1994</v>
      </c>
      <c r="C166716">
        <v>100</v>
      </c>
    </row>
    <row r="166717" spans="1:3" x14ac:dyDescent="0.2">
      <c r="A166717" t="s">
        <v>142686</v>
      </c>
      <c r="B166717">
        <v>2015</v>
      </c>
      <c r="C166717">
        <v>114</v>
      </c>
    </row>
    <row r="166718" spans="1:3" x14ac:dyDescent="0.2">
      <c r="A166718" t="s">
        <v>142687</v>
      </c>
      <c r="B166718">
        <v>1999</v>
      </c>
      <c r="C166718">
        <v>96</v>
      </c>
    </row>
    <row r="166719" spans="1:3" x14ac:dyDescent="0.2">
      <c r="A166719" t="s">
        <v>142688</v>
      </c>
      <c r="B166719">
        <v>1967</v>
      </c>
      <c r="C166719">
        <v>97</v>
      </c>
    </row>
    <row r="166720" spans="1:3" x14ac:dyDescent="0.2">
      <c r="A166720" t="s">
        <v>142689</v>
      </c>
      <c r="B166720">
        <v>1996</v>
      </c>
      <c r="C166720">
        <v>92</v>
      </c>
    </row>
    <row r="166721" spans="1:3" x14ac:dyDescent="0.2">
      <c r="A166721" t="s">
        <v>142690</v>
      </c>
      <c r="B166721">
        <v>1971</v>
      </c>
      <c r="C166721">
        <v>102</v>
      </c>
    </row>
    <row r="166722" spans="1:3" x14ac:dyDescent="0.2">
      <c r="A166722" t="s">
        <v>142691</v>
      </c>
      <c r="B166722">
        <v>1995</v>
      </c>
      <c r="C166722">
        <v>99</v>
      </c>
    </row>
    <row r="166723" spans="1:3" x14ac:dyDescent="0.2">
      <c r="A166723" t="s">
        <v>142692</v>
      </c>
      <c r="B166723">
        <v>1984</v>
      </c>
      <c r="C166723">
        <v>89</v>
      </c>
    </row>
    <row r="166724" spans="1:3" x14ac:dyDescent="0.2">
      <c r="A166724" t="s">
        <v>142693</v>
      </c>
      <c r="B166724">
        <v>1956</v>
      </c>
      <c r="C166724">
        <v>107</v>
      </c>
    </row>
    <row r="166725" spans="1:3" x14ac:dyDescent="0.2">
      <c r="A166725" t="s">
        <v>142694</v>
      </c>
      <c r="B166725">
        <v>1981</v>
      </c>
      <c r="C166725">
        <v>121</v>
      </c>
    </row>
    <row r="166726" spans="1:3" x14ac:dyDescent="0.2">
      <c r="A166726" t="s">
        <v>142695</v>
      </c>
      <c r="B166726">
        <v>1978</v>
      </c>
      <c r="C166726">
        <v>122</v>
      </c>
    </row>
    <row r="166727" spans="1:3" x14ac:dyDescent="0.2">
      <c r="A166727" t="s">
        <v>142696</v>
      </c>
      <c r="B166727">
        <v>2014</v>
      </c>
      <c r="C166727">
        <v>116</v>
      </c>
    </row>
    <row r="166728" spans="1:3" x14ac:dyDescent="0.2">
      <c r="A166728" t="s">
        <v>142697</v>
      </c>
      <c r="B166728">
        <v>1965</v>
      </c>
      <c r="C166728">
        <v>97</v>
      </c>
    </row>
    <row r="166729" spans="1:3" x14ac:dyDescent="0.2">
      <c r="A166729" t="s">
        <v>142698</v>
      </c>
      <c r="B166729">
        <v>1999</v>
      </c>
      <c r="C166729">
        <v>99</v>
      </c>
    </row>
    <row r="166730" spans="1:3" x14ac:dyDescent="0.2">
      <c r="A166730" t="s">
        <v>142699</v>
      </c>
      <c r="B166730">
        <v>1976</v>
      </c>
      <c r="C166730">
        <v>113</v>
      </c>
    </row>
    <row r="166731" spans="1:3" x14ac:dyDescent="0.2">
      <c r="A166731" t="s">
        <v>142699</v>
      </c>
      <c r="B166731">
        <v>1976</v>
      </c>
      <c r="C166731">
        <v>114</v>
      </c>
    </row>
    <row r="166732" spans="1:3" x14ac:dyDescent="0.2">
      <c r="A166732" t="s">
        <v>142700</v>
      </c>
      <c r="B166732">
        <v>1991</v>
      </c>
      <c r="C166732">
        <v>96</v>
      </c>
    </row>
    <row r="166733" spans="1:3" x14ac:dyDescent="0.2">
      <c r="A166733" t="s">
        <v>142701</v>
      </c>
      <c r="B166733">
        <v>1993</v>
      </c>
      <c r="C166733">
        <v>100</v>
      </c>
    </row>
    <row r="166734" spans="1:3" x14ac:dyDescent="0.2">
      <c r="A166734" t="s">
        <v>142701</v>
      </c>
      <c r="B166734">
        <v>1993</v>
      </c>
      <c r="C166734">
        <v>90</v>
      </c>
    </row>
    <row r="166735" spans="1:3" x14ac:dyDescent="0.2">
      <c r="A166735" t="s">
        <v>142702</v>
      </c>
      <c r="B166735">
        <v>2004</v>
      </c>
      <c r="C166735">
        <v>108</v>
      </c>
    </row>
    <row r="166736" spans="1:3" x14ac:dyDescent="0.2">
      <c r="A166736" t="s">
        <v>142703</v>
      </c>
      <c r="B166736">
        <v>2006</v>
      </c>
      <c r="C166736">
        <v>95</v>
      </c>
    </row>
    <row r="166737" spans="1:3" x14ac:dyDescent="0.2">
      <c r="A166737" t="s">
        <v>142704</v>
      </c>
      <c r="B166737">
        <v>1992</v>
      </c>
      <c r="C166737">
        <v>87</v>
      </c>
    </row>
    <row r="166738" spans="1:3" x14ac:dyDescent="0.2">
      <c r="A166738" t="s">
        <v>142705</v>
      </c>
      <c r="B166738">
        <v>2014</v>
      </c>
      <c r="C166738">
        <v>119</v>
      </c>
    </row>
    <row r="166739" spans="1:3" x14ac:dyDescent="0.2">
      <c r="A166739" t="s">
        <v>142706</v>
      </c>
      <c r="B166739">
        <v>1994</v>
      </c>
      <c r="C166739">
        <v>97</v>
      </c>
    </row>
    <row r="166740" spans="1:3" x14ac:dyDescent="0.2">
      <c r="A166740" t="s">
        <v>142707</v>
      </c>
      <c r="B166740">
        <v>2015</v>
      </c>
      <c r="C166740">
        <v>90</v>
      </c>
    </row>
    <row r="166741" spans="1:3" x14ac:dyDescent="0.2">
      <c r="A166741" t="s">
        <v>142708</v>
      </c>
      <c r="B166741">
        <v>1991</v>
      </c>
      <c r="C166741">
        <v>86</v>
      </c>
    </row>
    <row r="166742" spans="1:3" x14ac:dyDescent="0.2">
      <c r="A166742" t="s">
        <v>142709</v>
      </c>
      <c r="B166742">
        <v>1994</v>
      </c>
      <c r="C166742">
        <v>92</v>
      </c>
    </row>
    <row r="166743" spans="1:3" x14ac:dyDescent="0.2">
      <c r="A166743" t="s">
        <v>142710</v>
      </c>
      <c r="B166743">
        <v>1982</v>
      </c>
      <c r="C166743">
        <v>88</v>
      </c>
    </row>
    <row r="166744" spans="1:3" x14ac:dyDescent="0.2">
      <c r="A166744" t="s">
        <v>142711</v>
      </c>
      <c r="B166744">
        <v>2001</v>
      </c>
      <c r="C166744">
        <v>104</v>
      </c>
    </row>
    <row r="166745" spans="1:3" x14ac:dyDescent="0.2">
      <c r="A166745" t="s">
        <v>142712</v>
      </c>
      <c r="B166745">
        <v>1975</v>
      </c>
      <c r="C166745">
        <v>84</v>
      </c>
    </row>
    <row r="166746" spans="1:3" x14ac:dyDescent="0.2">
      <c r="A166746" t="s">
        <v>142713</v>
      </c>
      <c r="B166746">
        <v>1992</v>
      </c>
      <c r="C166746">
        <v>85</v>
      </c>
    </row>
    <row r="166747" spans="1:3" x14ac:dyDescent="0.2">
      <c r="A166747" t="s">
        <v>142714</v>
      </c>
      <c r="B166747">
        <v>1986</v>
      </c>
      <c r="C166747">
        <v>85</v>
      </c>
    </row>
    <row r="166748" spans="1:3" x14ac:dyDescent="0.2">
      <c r="A166748" t="s">
        <v>142715</v>
      </c>
      <c r="B166748">
        <v>1964</v>
      </c>
      <c r="C166748">
        <v>137</v>
      </c>
    </row>
    <row r="166749" spans="1:3" x14ac:dyDescent="0.2">
      <c r="A166749" t="s">
        <v>142715</v>
      </c>
      <c r="B166749">
        <v>1964</v>
      </c>
      <c r="C166749">
        <v>135</v>
      </c>
    </row>
    <row r="166750" spans="1:3" x14ac:dyDescent="0.2">
      <c r="A166750" t="s">
        <v>142716</v>
      </c>
      <c r="B166750">
        <v>1994</v>
      </c>
      <c r="C166750">
        <v>96</v>
      </c>
    </row>
    <row r="166751" spans="1:3" x14ac:dyDescent="0.2">
      <c r="A166751" t="s">
        <v>142717</v>
      </c>
      <c r="B166751">
        <v>2012</v>
      </c>
      <c r="C166751">
        <v>100</v>
      </c>
    </row>
    <row r="166752" spans="1:3" x14ac:dyDescent="0.2">
      <c r="A166752" t="s">
        <v>142718</v>
      </c>
      <c r="B166752">
        <v>2004</v>
      </c>
      <c r="C166752">
        <v>96</v>
      </c>
    </row>
    <row r="166753" spans="1:3" x14ac:dyDescent="0.2">
      <c r="A166753" t="s">
        <v>142719</v>
      </c>
      <c r="B166753">
        <v>1989</v>
      </c>
      <c r="C166753">
        <v>84</v>
      </c>
    </row>
    <row r="166754" spans="1:3" x14ac:dyDescent="0.2">
      <c r="A166754" t="s">
        <v>142720</v>
      </c>
      <c r="B166754">
        <v>1987</v>
      </c>
      <c r="C166754">
        <v>93</v>
      </c>
    </row>
    <row r="166755" spans="1:3" x14ac:dyDescent="0.2">
      <c r="A166755" t="s">
        <v>142721</v>
      </c>
      <c r="B166755">
        <v>1994</v>
      </c>
      <c r="C166755">
        <v>105</v>
      </c>
    </row>
    <row r="166756" spans="1:3" x14ac:dyDescent="0.2">
      <c r="A166756" t="s">
        <v>142722</v>
      </c>
      <c r="B166756">
        <v>1987</v>
      </c>
      <c r="C166756">
        <v>99</v>
      </c>
    </row>
    <row r="166757" spans="1:3" x14ac:dyDescent="0.2">
      <c r="A166757" t="s">
        <v>142723</v>
      </c>
      <c r="B166757">
        <v>1993</v>
      </c>
      <c r="C166757">
        <v>93</v>
      </c>
    </row>
    <row r="166758" spans="1:3" x14ac:dyDescent="0.2">
      <c r="A166758" t="s">
        <v>142724</v>
      </c>
      <c r="B166758">
        <v>1992</v>
      </c>
      <c r="C166758">
        <v>97</v>
      </c>
    </row>
    <row r="166759" spans="1:3" x14ac:dyDescent="0.2">
      <c r="A166759" t="s">
        <v>142725</v>
      </c>
      <c r="B166759">
        <v>1995</v>
      </c>
      <c r="C166759">
        <v>97</v>
      </c>
    </row>
    <row r="166760" spans="1:3" x14ac:dyDescent="0.2">
      <c r="A166760" t="s">
        <v>142726</v>
      </c>
      <c r="B166760">
        <v>1973</v>
      </c>
      <c r="C166760">
        <v>101</v>
      </c>
    </row>
    <row r="166761" spans="1:3" x14ac:dyDescent="0.2">
      <c r="A166761" t="s">
        <v>142727</v>
      </c>
      <c r="B166761">
        <v>1995</v>
      </c>
      <c r="C166761">
        <v>82</v>
      </c>
    </row>
    <row r="166762" spans="1:3" x14ac:dyDescent="0.2">
      <c r="A166762" t="s">
        <v>142728</v>
      </c>
      <c r="B166762">
        <v>2007</v>
      </c>
      <c r="C166762">
        <v>91</v>
      </c>
    </row>
    <row r="166763" spans="1:3" x14ac:dyDescent="0.2">
      <c r="A166763" t="s">
        <v>142729</v>
      </c>
      <c r="B166763">
        <v>1989</v>
      </c>
      <c r="C166763">
        <v>103</v>
      </c>
    </row>
    <row r="166764" spans="1:3" x14ac:dyDescent="0.2">
      <c r="A166764" t="s">
        <v>142730</v>
      </c>
      <c r="B166764">
        <v>2011</v>
      </c>
      <c r="C166764">
        <v>95</v>
      </c>
    </row>
    <row r="166765" spans="1:3" x14ac:dyDescent="0.2">
      <c r="A166765" t="s">
        <v>142731</v>
      </c>
      <c r="B166765">
        <v>2013</v>
      </c>
      <c r="C166765">
        <v>94</v>
      </c>
    </row>
    <row r="166766" spans="1:3" x14ac:dyDescent="0.2">
      <c r="A166766" t="s">
        <v>142732</v>
      </c>
      <c r="B166766">
        <v>2000</v>
      </c>
      <c r="C166766">
        <v>102</v>
      </c>
    </row>
    <row r="166767" spans="1:3" x14ac:dyDescent="0.2">
      <c r="A166767" t="s">
        <v>142732</v>
      </c>
      <c r="B166767">
        <v>2000</v>
      </c>
      <c r="C166767">
        <v>95</v>
      </c>
    </row>
    <row r="166768" spans="1:3" x14ac:dyDescent="0.2">
      <c r="A166768" t="s">
        <v>142733</v>
      </c>
      <c r="B166768">
        <v>1983</v>
      </c>
      <c r="C166768">
        <v>92</v>
      </c>
    </row>
    <row r="166769" spans="1:3" x14ac:dyDescent="0.2">
      <c r="A166769" t="s">
        <v>142734</v>
      </c>
      <c r="B166769">
        <v>2011</v>
      </c>
      <c r="C166769">
        <v>99</v>
      </c>
    </row>
    <row r="166770" spans="1:3" x14ac:dyDescent="0.2">
      <c r="A166770" t="s">
        <v>142735</v>
      </c>
      <c r="B166770">
        <v>1979</v>
      </c>
      <c r="C166770">
        <v>89</v>
      </c>
    </row>
    <row r="166771" spans="1:3" x14ac:dyDescent="0.2">
      <c r="A166771" t="s">
        <v>142736</v>
      </c>
      <c r="B166771">
        <v>1976</v>
      </c>
      <c r="C166771">
        <v>86</v>
      </c>
    </row>
    <row r="166772" spans="1:3" x14ac:dyDescent="0.2">
      <c r="A166772" t="s">
        <v>142737</v>
      </c>
      <c r="B166772">
        <v>2002</v>
      </c>
      <c r="C166772">
        <v>81</v>
      </c>
    </row>
    <row r="166773" spans="1:3" x14ac:dyDescent="0.2">
      <c r="A166773" t="s">
        <v>142738</v>
      </c>
      <c r="B166773">
        <v>1987</v>
      </c>
      <c r="C166773">
        <v>95</v>
      </c>
    </row>
    <row r="166774" spans="1:3" x14ac:dyDescent="0.2">
      <c r="A166774" t="s">
        <v>142739</v>
      </c>
      <c r="B166774">
        <v>2011</v>
      </c>
      <c r="C166774">
        <v>90</v>
      </c>
    </row>
    <row r="166775" spans="1:3" x14ac:dyDescent="0.2">
      <c r="A166775" t="s">
        <v>142740</v>
      </c>
      <c r="B166775">
        <v>1977</v>
      </c>
      <c r="C166775">
        <v>87</v>
      </c>
    </row>
    <row r="166776" spans="1:3" x14ac:dyDescent="0.2">
      <c r="A166776" t="s">
        <v>142740</v>
      </c>
      <c r="B166776">
        <v>1977</v>
      </c>
      <c r="C166776">
        <v>90</v>
      </c>
    </row>
    <row r="166777" spans="1:3" x14ac:dyDescent="0.2">
      <c r="A166777" t="s">
        <v>142740</v>
      </c>
      <c r="B166777">
        <v>1977</v>
      </c>
      <c r="C166777">
        <v>86</v>
      </c>
    </row>
    <row r="166778" spans="1:3" x14ac:dyDescent="0.2">
      <c r="A166778" t="s">
        <v>142741</v>
      </c>
      <c r="B166778">
        <v>1974</v>
      </c>
      <c r="C166778">
        <v>95</v>
      </c>
    </row>
    <row r="166779" spans="1:3" x14ac:dyDescent="0.2">
      <c r="A166779" t="s">
        <v>142742</v>
      </c>
      <c r="B166779">
        <v>2011</v>
      </c>
      <c r="C166779">
        <v>97</v>
      </c>
    </row>
    <row r="166780" spans="1:3" x14ac:dyDescent="0.2">
      <c r="A166780" t="s">
        <v>142743</v>
      </c>
      <c r="B166780">
        <v>2015</v>
      </c>
      <c r="C166780">
        <v>92</v>
      </c>
    </row>
    <row r="166781" spans="1:3" x14ac:dyDescent="0.2">
      <c r="A166781" t="s">
        <v>142744</v>
      </c>
      <c r="B166781">
        <v>1999</v>
      </c>
      <c r="C166781">
        <v>96</v>
      </c>
    </row>
    <row r="166782" spans="1:3" x14ac:dyDescent="0.2">
      <c r="A166782" t="s">
        <v>142744</v>
      </c>
      <c r="B166782">
        <v>1999</v>
      </c>
      <c r="C166782">
        <v>93</v>
      </c>
    </row>
    <row r="166783" spans="1:3" x14ac:dyDescent="0.2">
      <c r="A166783" t="s">
        <v>142745</v>
      </c>
      <c r="B166783">
        <v>1967</v>
      </c>
      <c r="C166783">
        <v>113</v>
      </c>
    </row>
    <row r="166784" spans="1:3" x14ac:dyDescent="0.2">
      <c r="A166784" t="s">
        <v>142746</v>
      </c>
      <c r="B166784">
        <v>1964</v>
      </c>
      <c r="C166784">
        <v>111</v>
      </c>
    </row>
    <row r="166785" spans="1:3" x14ac:dyDescent="0.2">
      <c r="A166785" t="s">
        <v>142747</v>
      </c>
      <c r="B166785">
        <v>2014</v>
      </c>
      <c r="C166785">
        <v>90</v>
      </c>
    </row>
    <row r="166786" spans="1:3" x14ac:dyDescent="0.2">
      <c r="A166786" t="s">
        <v>142748</v>
      </c>
      <c r="B166786">
        <v>1963</v>
      </c>
      <c r="C166786">
        <v>100</v>
      </c>
    </row>
    <row r="166787" spans="1:3" x14ac:dyDescent="0.2">
      <c r="A166787" t="s">
        <v>142749</v>
      </c>
      <c r="B166787">
        <v>1994</v>
      </c>
      <c r="C166787">
        <v>90</v>
      </c>
    </row>
    <row r="166788" spans="1:3" x14ac:dyDescent="0.2">
      <c r="A166788" t="s">
        <v>142750</v>
      </c>
      <c r="B166788">
        <v>2012</v>
      </c>
      <c r="C166788">
        <v>102</v>
      </c>
    </row>
    <row r="166789" spans="1:3" x14ac:dyDescent="0.2">
      <c r="A166789" t="s">
        <v>142750</v>
      </c>
      <c r="B166789">
        <v>2012</v>
      </c>
      <c r="C166789">
        <v>100</v>
      </c>
    </row>
    <row r="166790" spans="1:3" x14ac:dyDescent="0.2">
      <c r="A166790" t="s">
        <v>142751</v>
      </c>
      <c r="B166790">
        <v>2008</v>
      </c>
      <c r="C166790">
        <v>86</v>
      </c>
    </row>
    <row r="166791" spans="1:3" x14ac:dyDescent="0.2">
      <c r="A166791" t="s">
        <v>142752</v>
      </c>
      <c r="B166791">
        <v>2005</v>
      </c>
      <c r="C166791">
        <v>93</v>
      </c>
    </row>
    <row r="166792" spans="1:3" x14ac:dyDescent="0.2">
      <c r="A166792" t="s">
        <v>142753</v>
      </c>
      <c r="B166792">
        <v>2015</v>
      </c>
      <c r="C166792">
        <v>96</v>
      </c>
    </row>
    <row r="166793" spans="1:3" x14ac:dyDescent="0.2">
      <c r="A166793" t="s">
        <v>142754</v>
      </c>
      <c r="B166793">
        <v>1981</v>
      </c>
      <c r="C166793">
        <v>95</v>
      </c>
    </row>
    <row r="166794" spans="1:3" x14ac:dyDescent="0.2">
      <c r="A166794" t="s">
        <v>142755</v>
      </c>
      <c r="B166794">
        <v>2004</v>
      </c>
      <c r="C166794">
        <v>84</v>
      </c>
    </row>
    <row r="166795" spans="1:3" x14ac:dyDescent="0.2">
      <c r="A166795" t="s">
        <v>142756</v>
      </c>
      <c r="B166795">
        <v>1986</v>
      </c>
      <c r="C166795">
        <v>79</v>
      </c>
    </row>
    <row r="166796" spans="1:3" x14ac:dyDescent="0.2">
      <c r="A166796" t="s">
        <v>142757</v>
      </c>
      <c r="B166796">
        <v>1987</v>
      </c>
      <c r="C166796">
        <v>91</v>
      </c>
    </row>
    <row r="166797" spans="1:3" x14ac:dyDescent="0.2">
      <c r="A166797" t="s">
        <v>142758</v>
      </c>
      <c r="B166797">
        <v>2009</v>
      </c>
      <c r="C166797">
        <v>93</v>
      </c>
    </row>
    <row r="166798" spans="1:3" x14ac:dyDescent="0.2">
      <c r="A166798" t="s">
        <v>142759</v>
      </c>
      <c r="B166798">
        <v>2009</v>
      </c>
      <c r="C166798">
        <v>88</v>
      </c>
    </row>
    <row r="166799" spans="1:3" x14ac:dyDescent="0.2">
      <c r="A166799" t="s">
        <v>142759</v>
      </c>
      <c r="B166799">
        <v>2009</v>
      </c>
      <c r="C166799">
        <v>87</v>
      </c>
    </row>
    <row r="166800" spans="1:3" x14ac:dyDescent="0.2">
      <c r="A166800" t="s">
        <v>142760</v>
      </c>
      <c r="B166800">
        <v>2008</v>
      </c>
      <c r="C166800">
        <v>103</v>
      </c>
    </row>
    <row r="166801" spans="1:3" x14ac:dyDescent="0.2">
      <c r="A166801" t="s">
        <v>142761</v>
      </c>
      <c r="B166801">
        <v>2012</v>
      </c>
      <c r="C166801">
        <v>104</v>
      </c>
    </row>
    <row r="166802" spans="1:3" x14ac:dyDescent="0.2">
      <c r="A166802" t="s">
        <v>142762</v>
      </c>
      <c r="B166802">
        <v>2002</v>
      </c>
      <c r="C166802">
        <v>92</v>
      </c>
    </row>
    <row r="166803" spans="1:3" x14ac:dyDescent="0.2">
      <c r="A166803" t="s">
        <v>142763</v>
      </c>
      <c r="B166803">
        <v>1982</v>
      </c>
      <c r="C166803">
        <v>81</v>
      </c>
    </row>
    <row r="166804" spans="1:3" x14ac:dyDescent="0.2">
      <c r="A166804" t="s">
        <v>142764</v>
      </c>
      <c r="B166804">
        <v>2014</v>
      </c>
      <c r="C166804">
        <v>111</v>
      </c>
    </row>
    <row r="166805" spans="1:3" x14ac:dyDescent="0.2">
      <c r="A166805" t="s">
        <v>142764</v>
      </c>
      <c r="B166805">
        <v>2014</v>
      </c>
      <c r="C166805">
        <v>111</v>
      </c>
    </row>
    <row r="166806" spans="1:3" x14ac:dyDescent="0.2">
      <c r="A166806" t="s">
        <v>142765</v>
      </c>
      <c r="B166806">
        <v>1949</v>
      </c>
      <c r="C166806">
        <v>115</v>
      </c>
    </row>
    <row r="166807" spans="1:3" x14ac:dyDescent="0.2">
      <c r="A166807" t="s">
        <v>142766</v>
      </c>
      <c r="B166807">
        <v>1997</v>
      </c>
      <c r="C166807">
        <v>110</v>
      </c>
    </row>
    <row r="166808" spans="1:3" x14ac:dyDescent="0.2">
      <c r="A166808" t="s">
        <v>142767</v>
      </c>
      <c r="B166808">
        <v>1999</v>
      </c>
      <c r="C166808">
        <v>92</v>
      </c>
    </row>
    <row r="166809" spans="1:3" x14ac:dyDescent="0.2">
      <c r="A166809" t="s">
        <v>142768</v>
      </c>
      <c r="B166809">
        <v>2012</v>
      </c>
      <c r="C166809">
        <v>115</v>
      </c>
    </row>
    <row r="166810" spans="1:3" x14ac:dyDescent="0.2">
      <c r="A166810" t="s">
        <v>142769</v>
      </c>
      <c r="B166810">
        <v>1996</v>
      </c>
      <c r="C166810">
        <v>97</v>
      </c>
    </row>
    <row r="166811" spans="1:3" x14ac:dyDescent="0.2">
      <c r="A166811" t="s">
        <v>142770</v>
      </c>
      <c r="B166811">
        <v>2012</v>
      </c>
      <c r="C166811">
        <v>68</v>
      </c>
    </row>
    <row r="166812" spans="1:3" x14ac:dyDescent="0.2">
      <c r="A166812" t="s">
        <v>142771</v>
      </c>
      <c r="B166812">
        <v>1978</v>
      </c>
      <c r="C166812">
        <v>105</v>
      </c>
    </row>
    <row r="166813" spans="1:3" x14ac:dyDescent="0.2">
      <c r="A166813" t="s">
        <v>142772</v>
      </c>
      <c r="B166813">
        <v>2000</v>
      </c>
      <c r="C166813">
        <v>135</v>
      </c>
    </row>
    <row r="166814" spans="1:3" x14ac:dyDescent="0.2">
      <c r="A166814" t="s">
        <v>142773</v>
      </c>
      <c r="B166814">
        <v>2005</v>
      </c>
      <c r="C166814">
        <v>95</v>
      </c>
    </row>
    <row r="166815" spans="1:3" x14ac:dyDescent="0.2">
      <c r="A166815" t="s">
        <v>142773</v>
      </c>
      <c r="B166815">
        <v>2005</v>
      </c>
      <c r="C166815">
        <v>99</v>
      </c>
    </row>
    <row r="166816" spans="1:3" x14ac:dyDescent="0.2">
      <c r="A166816" t="s">
        <v>142774</v>
      </c>
      <c r="B166816">
        <v>1982</v>
      </c>
      <c r="C166816">
        <v>81</v>
      </c>
    </row>
    <row r="166817" spans="1:3" x14ac:dyDescent="0.2">
      <c r="A166817" t="s">
        <v>142774</v>
      </c>
      <c r="B166817">
        <v>1982</v>
      </c>
      <c r="C166817">
        <v>84</v>
      </c>
    </row>
    <row r="166818" spans="1:3" x14ac:dyDescent="0.2">
      <c r="A166818" t="s">
        <v>142775</v>
      </c>
      <c r="B166818">
        <v>1995</v>
      </c>
      <c r="C166818">
        <v>90</v>
      </c>
    </row>
    <row r="166819" spans="1:3" x14ac:dyDescent="0.2">
      <c r="A166819" t="s">
        <v>142776</v>
      </c>
      <c r="B166819">
        <v>1990</v>
      </c>
      <c r="C166819">
        <v>92</v>
      </c>
    </row>
    <row r="166820" spans="1:3" x14ac:dyDescent="0.2">
      <c r="A166820" t="s">
        <v>142777</v>
      </c>
      <c r="B166820">
        <v>1981</v>
      </c>
      <c r="C166820">
        <v>86</v>
      </c>
    </row>
    <row r="166821" spans="1:3" x14ac:dyDescent="0.2">
      <c r="A166821" t="s">
        <v>142778</v>
      </c>
      <c r="B166821">
        <v>1977</v>
      </c>
      <c r="C166821">
        <v>85</v>
      </c>
    </row>
    <row r="166822" spans="1:3" x14ac:dyDescent="0.2">
      <c r="A166822" t="s">
        <v>142779</v>
      </c>
      <c r="B166822">
        <v>2012</v>
      </c>
      <c r="C166822">
        <v>99</v>
      </c>
    </row>
    <row r="166823" spans="1:3" x14ac:dyDescent="0.2">
      <c r="A166823" t="s">
        <v>142780</v>
      </c>
      <c r="B166823">
        <v>1994</v>
      </c>
      <c r="C166823">
        <v>88</v>
      </c>
    </row>
    <row r="166824" spans="1:3" x14ac:dyDescent="0.2">
      <c r="A166824" t="s">
        <v>142780</v>
      </c>
      <c r="B166824">
        <v>1994</v>
      </c>
      <c r="C166824">
        <v>90</v>
      </c>
    </row>
    <row r="166825" spans="1:3" x14ac:dyDescent="0.2">
      <c r="A166825" t="s">
        <v>142781</v>
      </c>
      <c r="B166825">
        <v>2015</v>
      </c>
      <c r="C166825">
        <v>86</v>
      </c>
    </row>
    <row r="166826" spans="1:3" x14ac:dyDescent="0.2">
      <c r="A166826" t="s">
        <v>142782</v>
      </c>
      <c r="B166826">
        <v>2012</v>
      </c>
      <c r="C166826">
        <v>92</v>
      </c>
    </row>
    <row r="166827" spans="1:3" x14ac:dyDescent="0.2">
      <c r="A166827" t="s">
        <v>142783</v>
      </c>
      <c r="B166827">
        <v>1929</v>
      </c>
      <c r="C166827">
        <v>76</v>
      </c>
    </row>
    <row r="166828" spans="1:3" x14ac:dyDescent="0.2">
      <c r="A166828" t="s">
        <v>142784</v>
      </c>
      <c r="B166828">
        <v>1972</v>
      </c>
      <c r="C166828">
        <v>95</v>
      </c>
    </row>
    <row r="166829" spans="1:3" x14ac:dyDescent="0.2">
      <c r="A166829" t="s">
        <v>142785</v>
      </c>
      <c r="B166829">
        <v>2007</v>
      </c>
      <c r="C166829">
        <v>99</v>
      </c>
    </row>
    <row r="166830" spans="1:3" x14ac:dyDescent="0.2">
      <c r="A166830" t="s">
        <v>142786</v>
      </c>
      <c r="B166830">
        <v>1968</v>
      </c>
      <c r="C166830">
        <v>101</v>
      </c>
    </row>
    <row r="166831" spans="1:3" x14ac:dyDescent="0.2">
      <c r="A166831" t="s">
        <v>142787</v>
      </c>
      <c r="B166831">
        <v>1975</v>
      </c>
      <c r="C166831">
        <v>111</v>
      </c>
    </row>
    <row r="166832" spans="1:3" x14ac:dyDescent="0.2">
      <c r="A166832" t="s">
        <v>142787</v>
      </c>
      <c r="B166832">
        <v>2012</v>
      </c>
      <c r="C166832">
        <v>112</v>
      </c>
    </row>
    <row r="166833" spans="1:3" x14ac:dyDescent="0.2">
      <c r="A166833" t="s">
        <v>142788</v>
      </c>
      <c r="B166833">
        <v>1972</v>
      </c>
      <c r="C166833">
        <v>91</v>
      </c>
    </row>
    <row r="166834" spans="1:3" x14ac:dyDescent="0.2">
      <c r="A166834" t="s">
        <v>142789</v>
      </c>
      <c r="B166834">
        <v>1984</v>
      </c>
      <c r="C166834">
        <v>92</v>
      </c>
    </row>
    <row r="166835" spans="1:3" x14ac:dyDescent="0.2">
      <c r="A166835" t="s">
        <v>142790</v>
      </c>
      <c r="B166835">
        <v>1971</v>
      </c>
      <c r="C166835">
        <v>95</v>
      </c>
    </row>
    <row r="166836" spans="1:3" x14ac:dyDescent="0.2">
      <c r="A166836" t="s">
        <v>142791</v>
      </c>
      <c r="B166836">
        <v>1978</v>
      </c>
      <c r="C166836">
        <v>82</v>
      </c>
    </row>
    <row r="166837" spans="1:3" x14ac:dyDescent="0.2">
      <c r="A166837" t="s">
        <v>142792</v>
      </c>
      <c r="B166837">
        <v>1983</v>
      </c>
      <c r="C166837">
        <v>91</v>
      </c>
    </row>
    <row r="166838" spans="1:3" x14ac:dyDescent="0.2">
      <c r="A166838" t="s">
        <v>142793</v>
      </c>
      <c r="B166838">
        <v>1993</v>
      </c>
      <c r="C166838">
        <v>87</v>
      </c>
    </row>
    <row r="166839" spans="1:3" x14ac:dyDescent="0.2">
      <c r="A166839" t="s">
        <v>142794</v>
      </c>
      <c r="B166839">
        <v>1995</v>
      </c>
      <c r="C166839">
        <v>91</v>
      </c>
    </row>
    <row r="166840" spans="1:3" x14ac:dyDescent="0.2">
      <c r="A166840" t="s">
        <v>142795</v>
      </c>
      <c r="B166840">
        <v>1995</v>
      </c>
      <c r="C166840">
        <v>88</v>
      </c>
    </row>
    <row r="166841" spans="1:3" x14ac:dyDescent="0.2">
      <c r="A166841" t="s">
        <v>142796</v>
      </c>
      <c r="B166841">
        <v>1981</v>
      </c>
      <c r="C166841">
        <v>95</v>
      </c>
    </row>
    <row r="166842" spans="1:3" x14ac:dyDescent="0.2">
      <c r="A166842" t="s">
        <v>142797</v>
      </c>
      <c r="B166842">
        <v>1969</v>
      </c>
      <c r="C166842">
        <v>99</v>
      </c>
    </row>
    <row r="166843" spans="1:3" x14ac:dyDescent="0.2">
      <c r="A166843" t="s">
        <v>142798</v>
      </c>
      <c r="B166843">
        <v>1993</v>
      </c>
      <c r="C166843">
        <v>83</v>
      </c>
    </row>
    <row r="166844" spans="1:3" x14ac:dyDescent="0.2">
      <c r="A166844" t="s">
        <v>142799</v>
      </c>
      <c r="B166844">
        <v>1951</v>
      </c>
      <c r="C166844">
        <v>105</v>
      </c>
    </row>
    <row r="166845" spans="1:3" x14ac:dyDescent="0.2">
      <c r="A166845" t="s">
        <v>142800</v>
      </c>
      <c r="B166845">
        <v>1949</v>
      </c>
      <c r="C166845">
        <v>90</v>
      </c>
    </row>
    <row r="166846" spans="1:3" x14ac:dyDescent="0.2">
      <c r="A166846" t="s">
        <v>142801</v>
      </c>
      <c r="B166846">
        <v>1982</v>
      </c>
      <c r="C166846">
        <v>90</v>
      </c>
    </row>
    <row r="166847" spans="1:3" x14ac:dyDescent="0.2">
      <c r="A166847" t="s">
        <v>142802</v>
      </c>
      <c r="B166847">
        <v>1988</v>
      </c>
      <c r="C166847">
        <v>91</v>
      </c>
    </row>
    <row r="166848" spans="1:3" x14ac:dyDescent="0.2">
      <c r="A166848" t="s">
        <v>142803</v>
      </c>
      <c r="B166848">
        <v>1977</v>
      </c>
      <c r="C166848">
        <v>85</v>
      </c>
    </row>
    <row r="166849" spans="1:3" x14ac:dyDescent="0.2">
      <c r="A166849" t="s">
        <v>142804</v>
      </c>
      <c r="B166849">
        <v>1982</v>
      </c>
      <c r="C166849">
        <v>92</v>
      </c>
    </row>
    <row r="166850" spans="1:3" x14ac:dyDescent="0.2">
      <c r="A166850" t="s">
        <v>142805</v>
      </c>
      <c r="B166850">
        <v>1990</v>
      </c>
      <c r="C166850">
        <v>98</v>
      </c>
    </row>
    <row r="166851" spans="1:3" x14ac:dyDescent="0.2">
      <c r="A166851" t="s">
        <v>142806</v>
      </c>
      <c r="B166851">
        <v>1988</v>
      </c>
      <c r="C166851">
        <v>84</v>
      </c>
    </row>
    <row r="166852" spans="1:3" x14ac:dyDescent="0.2">
      <c r="A166852" t="s">
        <v>142807</v>
      </c>
      <c r="B166852">
        <v>1986</v>
      </c>
      <c r="C166852">
        <v>66</v>
      </c>
    </row>
    <row r="166853" spans="1:3" x14ac:dyDescent="0.2">
      <c r="A166853" t="s">
        <v>142808</v>
      </c>
      <c r="B166853">
        <v>1982</v>
      </c>
      <c r="C166853">
        <v>89</v>
      </c>
    </row>
    <row r="166854" spans="1:3" x14ac:dyDescent="0.2">
      <c r="A166854" t="s">
        <v>142809</v>
      </c>
      <c r="B166854">
        <v>2006</v>
      </c>
      <c r="C166854">
        <v>98</v>
      </c>
    </row>
    <row r="166855" spans="1:3" x14ac:dyDescent="0.2">
      <c r="A166855" t="s">
        <v>142810</v>
      </c>
      <c r="B166855">
        <v>1983</v>
      </c>
      <c r="C166855">
        <v>90</v>
      </c>
    </row>
    <row r="166856" spans="1:3" x14ac:dyDescent="0.2">
      <c r="A166856" t="s">
        <v>142811</v>
      </c>
      <c r="B166856">
        <v>1982</v>
      </c>
      <c r="C166856">
        <v>87</v>
      </c>
    </row>
    <row r="166857" spans="1:3" x14ac:dyDescent="0.2">
      <c r="A166857" t="s">
        <v>142812</v>
      </c>
      <c r="B166857">
        <v>2010</v>
      </c>
      <c r="C166857">
        <v>93</v>
      </c>
    </row>
    <row r="166858" spans="1:3" x14ac:dyDescent="0.2">
      <c r="A166858" t="s">
        <v>142812</v>
      </c>
      <c r="B166858">
        <v>2010</v>
      </c>
      <c r="C166858">
        <v>93</v>
      </c>
    </row>
    <row r="166859" spans="1:3" x14ac:dyDescent="0.2">
      <c r="A166859" t="s">
        <v>142813</v>
      </c>
      <c r="B166859">
        <v>1967</v>
      </c>
      <c r="C166859">
        <v>111</v>
      </c>
    </row>
    <row r="166860" spans="1:3" x14ac:dyDescent="0.2">
      <c r="A166860" t="s">
        <v>142814</v>
      </c>
      <c r="B166860">
        <v>2002</v>
      </c>
      <c r="C166860">
        <v>90</v>
      </c>
    </row>
    <row r="166861" spans="1:3" x14ac:dyDescent="0.2">
      <c r="A166861" t="s">
        <v>142815</v>
      </c>
      <c r="B166861">
        <v>2009</v>
      </c>
      <c r="C166861">
        <v>88</v>
      </c>
    </row>
    <row r="166862" spans="1:3" x14ac:dyDescent="0.2">
      <c r="A166862" t="s">
        <v>142815</v>
      </c>
      <c r="B166862">
        <v>2009</v>
      </c>
      <c r="C166862">
        <v>85</v>
      </c>
    </row>
    <row r="166863" spans="1:3" x14ac:dyDescent="0.2">
      <c r="A166863" t="s">
        <v>142816</v>
      </c>
      <c r="B166863">
        <v>2009</v>
      </c>
      <c r="C166863">
        <v>117</v>
      </c>
    </row>
    <row r="166864" spans="1:3" x14ac:dyDescent="0.2">
      <c r="A166864" t="s">
        <v>142817</v>
      </c>
      <c r="B166864">
        <v>2003</v>
      </c>
      <c r="C166864">
        <v>87</v>
      </c>
    </row>
    <row r="166865" spans="1:3" x14ac:dyDescent="0.2">
      <c r="A166865" t="s">
        <v>142818</v>
      </c>
      <c r="B166865">
        <v>1999</v>
      </c>
      <c r="C166865">
        <v>90</v>
      </c>
    </row>
    <row r="166866" spans="1:3" x14ac:dyDescent="0.2">
      <c r="A166866" t="s">
        <v>142818</v>
      </c>
      <c r="B166866">
        <v>1999</v>
      </c>
      <c r="C166866">
        <v>84</v>
      </c>
    </row>
    <row r="166867" spans="1:3" x14ac:dyDescent="0.2">
      <c r="A166867" t="s">
        <v>142819</v>
      </c>
      <c r="B166867">
        <v>2004</v>
      </c>
      <c r="C166867">
        <v>105</v>
      </c>
    </row>
    <row r="166868" spans="1:3" x14ac:dyDescent="0.2">
      <c r="A166868" t="s">
        <v>142820</v>
      </c>
      <c r="B166868">
        <v>2001</v>
      </c>
      <c r="C166868">
        <v>90</v>
      </c>
    </row>
    <row r="166869" spans="1:3" x14ac:dyDescent="0.2">
      <c r="A166869" t="s">
        <v>142821</v>
      </c>
      <c r="B166869">
        <v>2002</v>
      </c>
      <c r="C166869">
        <v>86</v>
      </c>
    </row>
    <row r="166870" spans="1:3" x14ac:dyDescent="0.2">
      <c r="A166870" t="s">
        <v>142822</v>
      </c>
      <c r="B166870">
        <v>2007</v>
      </c>
      <c r="C166870">
        <v>86</v>
      </c>
    </row>
    <row r="166871" spans="1:3" x14ac:dyDescent="0.2">
      <c r="A166871" t="s">
        <v>142823</v>
      </c>
      <c r="B166871">
        <v>1969</v>
      </c>
      <c r="C166871">
        <v>81</v>
      </c>
    </row>
    <row r="166872" spans="1:3" x14ac:dyDescent="0.2">
      <c r="A166872" t="s">
        <v>142824</v>
      </c>
      <c r="B166872">
        <v>1969</v>
      </c>
      <c r="C166872">
        <v>90</v>
      </c>
    </row>
    <row r="166873" spans="1:3" x14ac:dyDescent="0.2">
      <c r="A166873" t="s">
        <v>142825</v>
      </c>
      <c r="B166873">
        <v>1969</v>
      </c>
      <c r="C166873">
        <v>81</v>
      </c>
    </row>
    <row r="166874" spans="1:3" x14ac:dyDescent="0.2">
      <c r="A166874" t="s">
        <v>142826</v>
      </c>
      <c r="B166874">
        <v>1982</v>
      </c>
      <c r="C166874">
        <v>90</v>
      </c>
    </row>
    <row r="166875" spans="1:3" x14ac:dyDescent="0.2">
      <c r="A166875" t="s">
        <v>142827</v>
      </c>
      <c r="B166875">
        <v>2013</v>
      </c>
      <c r="C166875">
        <v>93</v>
      </c>
    </row>
    <row r="166876" spans="1:3" x14ac:dyDescent="0.2">
      <c r="A166876" t="s">
        <v>142828</v>
      </c>
      <c r="B166876">
        <v>2005</v>
      </c>
      <c r="C166876">
        <v>88</v>
      </c>
    </row>
    <row r="166877" spans="1:3" x14ac:dyDescent="0.2">
      <c r="A166877" t="s">
        <v>142829</v>
      </c>
      <c r="B166877">
        <v>2016</v>
      </c>
      <c r="C166877">
        <v>87</v>
      </c>
    </row>
    <row r="166878" spans="1:3" x14ac:dyDescent="0.2">
      <c r="A166878" t="s">
        <v>142830</v>
      </c>
      <c r="B166878">
        <v>2003</v>
      </c>
      <c r="C166878">
        <v>108</v>
      </c>
    </row>
    <row r="166879" spans="1:3" x14ac:dyDescent="0.2">
      <c r="A166879" t="s">
        <v>142830</v>
      </c>
      <c r="B166879">
        <v>2003</v>
      </c>
      <c r="C166879">
        <v>90</v>
      </c>
    </row>
    <row r="166880" spans="1:3" x14ac:dyDescent="0.2">
      <c r="A166880" t="s">
        <v>142831</v>
      </c>
      <c r="B166880">
        <v>1983</v>
      </c>
      <c r="C166880">
        <v>90</v>
      </c>
    </row>
    <row r="166881" spans="1:3" x14ac:dyDescent="0.2">
      <c r="A166881" t="s">
        <v>142832</v>
      </c>
      <c r="B166881">
        <v>2000</v>
      </c>
      <c r="C166881">
        <v>101</v>
      </c>
    </row>
    <row r="166882" spans="1:3" x14ac:dyDescent="0.2">
      <c r="A166882" t="s">
        <v>142833</v>
      </c>
      <c r="B166882">
        <v>1982</v>
      </c>
      <c r="C166882">
        <v>84</v>
      </c>
    </row>
    <row r="166883" spans="1:3" x14ac:dyDescent="0.2">
      <c r="A166883" t="s">
        <v>142834</v>
      </c>
      <c r="B166883">
        <v>1998</v>
      </c>
      <c r="C166883">
        <v>90</v>
      </c>
    </row>
    <row r="166884" spans="1:3" x14ac:dyDescent="0.2">
      <c r="A166884" t="s">
        <v>142835</v>
      </c>
      <c r="B166884">
        <v>1957</v>
      </c>
      <c r="C166884">
        <v>92</v>
      </c>
    </row>
    <row r="166885" spans="1:3" x14ac:dyDescent="0.2">
      <c r="A166885" t="s">
        <v>142836</v>
      </c>
      <c r="B166885">
        <v>1933</v>
      </c>
      <c r="C166885">
        <v>52</v>
      </c>
    </row>
    <row r="166886" spans="1:3" x14ac:dyDescent="0.2">
      <c r="A166886" t="s">
        <v>142837</v>
      </c>
      <c r="B166886">
        <v>1973</v>
      </c>
      <c r="C166886">
        <v>92</v>
      </c>
    </row>
    <row r="166887" spans="1:3" x14ac:dyDescent="0.2">
      <c r="A166887" t="s">
        <v>142838</v>
      </c>
      <c r="B166887">
        <v>1999</v>
      </c>
      <c r="C166887">
        <v>104</v>
      </c>
    </row>
    <row r="166888" spans="1:3" x14ac:dyDescent="0.2">
      <c r="A166888" t="s">
        <v>142838</v>
      </c>
      <c r="B166888">
        <v>1999</v>
      </c>
      <c r="C166888">
        <v>106</v>
      </c>
    </row>
    <row r="166889" spans="1:3" x14ac:dyDescent="0.2">
      <c r="A166889" t="s">
        <v>142839</v>
      </c>
      <c r="B166889">
        <v>2002</v>
      </c>
      <c r="C166889">
        <v>104</v>
      </c>
    </row>
    <row r="166890" spans="1:3" x14ac:dyDescent="0.2">
      <c r="A166890" t="s">
        <v>142840</v>
      </c>
      <c r="B166890">
        <v>1984</v>
      </c>
      <c r="C166890">
        <v>83</v>
      </c>
    </row>
    <row r="166891" spans="1:3" x14ac:dyDescent="0.2">
      <c r="A166891" t="s">
        <v>142841</v>
      </c>
      <c r="B166891">
        <v>1963</v>
      </c>
      <c r="C166891">
        <v>115</v>
      </c>
    </row>
    <row r="166892" spans="1:3" x14ac:dyDescent="0.2">
      <c r="A166892" t="s">
        <v>142842</v>
      </c>
      <c r="B166892">
        <v>2015</v>
      </c>
      <c r="C166892">
        <v>80</v>
      </c>
    </row>
    <row r="166893" spans="1:3" x14ac:dyDescent="0.2">
      <c r="A166893" t="s">
        <v>142843</v>
      </c>
      <c r="B166893">
        <v>1966</v>
      </c>
      <c r="C166893">
        <v>71</v>
      </c>
    </row>
    <row r="166894" spans="1:3" x14ac:dyDescent="0.2">
      <c r="A166894" t="s">
        <v>142844</v>
      </c>
      <c r="B166894">
        <v>2012</v>
      </c>
      <c r="C166894">
        <v>57</v>
      </c>
    </row>
    <row r="166895" spans="1:3" x14ac:dyDescent="0.2">
      <c r="A166895" t="s">
        <v>142845</v>
      </c>
      <c r="B166895">
        <v>2016</v>
      </c>
      <c r="C166895">
        <v>155</v>
      </c>
    </row>
    <row r="166896" spans="1:3" x14ac:dyDescent="0.2">
      <c r="A166896" t="s">
        <v>142846</v>
      </c>
      <c r="B166896">
        <v>2009</v>
      </c>
      <c r="C166896">
        <v>88</v>
      </c>
    </row>
    <row r="166897" spans="1:3" x14ac:dyDescent="0.2">
      <c r="A166897" t="s">
        <v>142847</v>
      </c>
      <c r="B166897">
        <v>1981</v>
      </c>
      <c r="C166897">
        <v>69</v>
      </c>
    </row>
    <row r="166898" spans="1:3" x14ac:dyDescent="0.2">
      <c r="A166898" t="s">
        <v>142848</v>
      </c>
      <c r="B166898">
        <v>1980</v>
      </c>
      <c r="C166898">
        <v>99</v>
      </c>
    </row>
    <row r="166899" spans="1:3" x14ac:dyDescent="0.2">
      <c r="A166899" t="s">
        <v>142849</v>
      </c>
      <c r="B166899">
        <v>1992</v>
      </c>
      <c r="C166899">
        <v>91</v>
      </c>
    </row>
    <row r="166900" spans="1:3" x14ac:dyDescent="0.2">
      <c r="A166900" t="s">
        <v>142850</v>
      </c>
      <c r="B166900">
        <v>1952</v>
      </c>
      <c r="C166900">
        <v>105</v>
      </c>
    </row>
    <row r="166901" spans="1:3" x14ac:dyDescent="0.2">
      <c r="A166901" t="s">
        <v>142851</v>
      </c>
      <c r="B166901">
        <v>2014</v>
      </c>
      <c r="C166901">
        <v>120</v>
      </c>
    </row>
    <row r="166902" spans="1:3" x14ac:dyDescent="0.2">
      <c r="A166902" t="s">
        <v>142852</v>
      </c>
      <c r="B166902">
        <v>2000</v>
      </c>
      <c r="C166902">
        <v>88</v>
      </c>
    </row>
    <row r="166903" spans="1:3" x14ac:dyDescent="0.2">
      <c r="A166903" t="s">
        <v>142853</v>
      </c>
      <c r="B166903">
        <v>1971</v>
      </c>
      <c r="C166903">
        <v>80</v>
      </c>
    </row>
    <row r="166904" spans="1:3" x14ac:dyDescent="0.2">
      <c r="A166904" t="s">
        <v>142854</v>
      </c>
      <c r="B166904">
        <v>1976</v>
      </c>
      <c r="C166904">
        <v>94</v>
      </c>
    </row>
    <row r="166905" spans="1:3" x14ac:dyDescent="0.2">
      <c r="A166905" t="s">
        <v>142855</v>
      </c>
      <c r="B166905">
        <v>1988</v>
      </c>
      <c r="C166905">
        <v>98</v>
      </c>
    </row>
    <row r="166906" spans="1:3" x14ac:dyDescent="0.2">
      <c r="A166906" t="s">
        <v>142855</v>
      </c>
      <c r="B166906">
        <v>1988</v>
      </c>
      <c r="C166906">
        <v>95</v>
      </c>
    </row>
    <row r="166907" spans="1:3" x14ac:dyDescent="0.2">
      <c r="A166907" t="s">
        <v>142856</v>
      </c>
      <c r="B166907">
        <v>2010</v>
      </c>
      <c r="C166907">
        <v>97</v>
      </c>
    </row>
    <row r="166908" spans="1:3" x14ac:dyDescent="0.2">
      <c r="A166908" t="s">
        <v>142857</v>
      </c>
      <c r="B166908">
        <v>2012</v>
      </c>
      <c r="C166908">
        <v>93</v>
      </c>
    </row>
    <row r="166909" spans="1:3" x14ac:dyDescent="0.2">
      <c r="A166909" t="s">
        <v>142858</v>
      </c>
      <c r="B166909">
        <v>1959</v>
      </c>
      <c r="C166909">
        <v>66</v>
      </c>
    </row>
    <row r="166910" spans="1:3" x14ac:dyDescent="0.2">
      <c r="A166910" t="s">
        <v>142859</v>
      </c>
      <c r="B166910">
        <v>1983</v>
      </c>
      <c r="C166910">
        <v>77</v>
      </c>
    </row>
    <row r="166911" spans="1:3" x14ac:dyDescent="0.2">
      <c r="A166911" t="s">
        <v>142860</v>
      </c>
      <c r="B166911">
        <v>2016</v>
      </c>
      <c r="C166911">
        <v>85</v>
      </c>
    </row>
    <row r="166912" spans="1:3" x14ac:dyDescent="0.2">
      <c r="A166912" t="s">
        <v>142861</v>
      </c>
      <c r="B166912">
        <v>1979</v>
      </c>
      <c r="C166912">
        <v>83</v>
      </c>
    </row>
    <row r="166913" spans="1:3" x14ac:dyDescent="0.2">
      <c r="A166913" t="s">
        <v>142862</v>
      </c>
      <c r="B166913">
        <v>2014</v>
      </c>
      <c r="C166913">
        <v>90</v>
      </c>
    </row>
    <row r="166914" spans="1:3" x14ac:dyDescent="0.2">
      <c r="A166914" t="s">
        <v>142863</v>
      </c>
      <c r="B166914">
        <v>2013</v>
      </c>
      <c r="C166914">
        <v>103</v>
      </c>
    </row>
    <row r="166915" spans="1:3" x14ac:dyDescent="0.2">
      <c r="A166915" t="s">
        <v>142864</v>
      </c>
      <c r="B166915">
        <v>1993</v>
      </c>
      <c r="C166915">
        <v>83</v>
      </c>
    </row>
    <row r="166916" spans="1:3" x14ac:dyDescent="0.2">
      <c r="A166916" t="s">
        <v>142865</v>
      </c>
      <c r="B166916">
        <v>2002</v>
      </c>
      <c r="C166916">
        <v>102</v>
      </c>
    </row>
    <row r="166917" spans="1:3" x14ac:dyDescent="0.2">
      <c r="A166917" t="s">
        <v>142866</v>
      </c>
      <c r="B166917">
        <v>1963</v>
      </c>
      <c r="C166917">
        <v>77</v>
      </c>
    </row>
    <row r="166918" spans="1:3" x14ac:dyDescent="0.2">
      <c r="A166918" t="s">
        <v>142867</v>
      </c>
      <c r="B166918">
        <v>2001</v>
      </c>
      <c r="C166918">
        <v>90</v>
      </c>
    </row>
    <row r="166919" spans="1:3" x14ac:dyDescent="0.2">
      <c r="A166919" t="s">
        <v>142868</v>
      </c>
      <c r="B166919">
        <v>1994</v>
      </c>
      <c r="C166919">
        <v>95</v>
      </c>
    </row>
    <row r="166920" spans="1:3" x14ac:dyDescent="0.2">
      <c r="A166920" t="s">
        <v>142869</v>
      </c>
      <c r="B166920">
        <v>1994</v>
      </c>
      <c r="C166920">
        <v>63</v>
      </c>
    </row>
    <row r="166921" spans="1:3" x14ac:dyDescent="0.2">
      <c r="A166921" t="s">
        <v>142870</v>
      </c>
      <c r="B166921">
        <v>2004</v>
      </c>
      <c r="C166921">
        <v>86</v>
      </c>
    </row>
    <row r="166922" spans="1:3" x14ac:dyDescent="0.2">
      <c r="A166922" t="s">
        <v>142870</v>
      </c>
      <c r="B166922">
        <v>2004</v>
      </c>
      <c r="C166922">
        <v>83</v>
      </c>
    </row>
    <row r="166923" spans="1:3" x14ac:dyDescent="0.2">
      <c r="A166923" t="s">
        <v>142871</v>
      </c>
      <c r="B166923">
        <v>2009</v>
      </c>
      <c r="C166923">
        <v>100</v>
      </c>
    </row>
    <row r="166924" spans="1:3" x14ac:dyDescent="0.2">
      <c r="A166924" t="s">
        <v>142872</v>
      </c>
      <c r="B166924">
        <v>2014</v>
      </c>
      <c r="C166924">
        <v>110</v>
      </c>
    </row>
    <row r="166925" spans="1:3" x14ac:dyDescent="0.2">
      <c r="A166925" t="s">
        <v>142873</v>
      </c>
      <c r="B166925">
        <v>2015</v>
      </c>
      <c r="C166925">
        <v>105</v>
      </c>
    </row>
    <row r="166926" spans="1:3" x14ac:dyDescent="0.2">
      <c r="A166926" t="s">
        <v>142874</v>
      </c>
      <c r="B166926">
        <v>1973</v>
      </c>
      <c r="C166926">
        <v>80</v>
      </c>
    </row>
    <row r="166927" spans="1:3" x14ac:dyDescent="0.2">
      <c r="A166927" t="s">
        <v>142875</v>
      </c>
      <c r="B166927">
        <v>1991</v>
      </c>
      <c r="C166927">
        <v>92</v>
      </c>
    </row>
    <row r="166928" spans="1:3" x14ac:dyDescent="0.2">
      <c r="A166928" t="s">
        <v>142876</v>
      </c>
      <c r="B166928">
        <v>1990</v>
      </c>
      <c r="C166928">
        <v>88</v>
      </c>
    </row>
    <row r="166929" spans="1:3" x14ac:dyDescent="0.2">
      <c r="A166929" t="s">
        <v>142877</v>
      </c>
      <c r="B166929">
        <v>2007</v>
      </c>
      <c r="C166929">
        <v>113</v>
      </c>
    </row>
    <row r="166930" spans="1:3" x14ac:dyDescent="0.2">
      <c r="A166930" t="s">
        <v>142877</v>
      </c>
      <c r="B166930">
        <v>2007</v>
      </c>
      <c r="C166930">
        <v>112</v>
      </c>
    </row>
    <row r="166931" spans="1:3" x14ac:dyDescent="0.2">
      <c r="A166931" t="s">
        <v>142878</v>
      </c>
      <c r="B166931">
        <v>2006</v>
      </c>
      <c r="C166931">
        <v>95</v>
      </c>
    </row>
    <row r="166932" spans="1:3" x14ac:dyDescent="0.2">
      <c r="A166932" t="s">
        <v>142879</v>
      </c>
      <c r="B166932">
        <v>1993</v>
      </c>
      <c r="C166932">
        <v>79</v>
      </c>
    </row>
    <row r="166933" spans="1:3" x14ac:dyDescent="0.2">
      <c r="A166933" t="s">
        <v>142880</v>
      </c>
      <c r="B166933">
        <v>1964</v>
      </c>
      <c r="C166933">
        <v>78</v>
      </c>
    </row>
    <row r="166934" spans="1:3" x14ac:dyDescent="0.2">
      <c r="A166934" t="s">
        <v>142881</v>
      </c>
      <c r="B166934">
        <v>1973</v>
      </c>
      <c r="C166934">
        <v>85</v>
      </c>
    </row>
    <row r="166935" spans="1:3" x14ac:dyDescent="0.2">
      <c r="A166935" t="s">
        <v>142882</v>
      </c>
      <c r="B166935">
        <v>1966</v>
      </c>
      <c r="C166935">
        <v>89</v>
      </c>
    </row>
    <row r="166936" spans="1:3" x14ac:dyDescent="0.2">
      <c r="A166936" t="s">
        <v>142883</v>
      </c>
      <c r="B166936">
        <v>1971</v>
      </c>
      <c r="C166936">
        <v>95</v>
      </c>
    </row>
    <row r="166937" spans="1:3" x14ac:dyDescent="0.2">
      <c r="A166937" t="s">
        <v>142884</v>
      </c>
      <c r="B166937">
        <v>2015</v>
      </c>
      <c r="C166937">
        <v>100</v>
      </c>
    </row>
    <row r="166938" spans="1:3" x14ac:dyDescent="0.2">
      <c r="A166938" t="s">
        <v>142885</v>
      </c>
      <c r="B166938">
        <v>1983</v>
      </c>
      <c r="C166938">
        <v>86</v>
      </c>
    </row>
    <row r="166939" spans="1:3" x14ac:dyDescent="0.2">
      <c r="A166939" t="s">
        <v>142886</v>
      </c>
      <c r="B166939">
        <v>1985</v>
      </c>
      <c r="C166939">
        <v>92</v>
      </c>
    </row>
    <row r="166940" spans="1:3" x14ac:dyDescent="0.2">
      <c r="A166940" t="s">
        <v>142887</v>
      </c>
      <c r="B166940">
        <v>1958</v>
      </c>
      <c r="C166940">
        <v>102</v>
      </c>
    </row>
    <row r="166941" spans="1:3" x14ac:dyDescent="0.2">
      <c r="A166941" t="s">
        <v>142888</v>
      </c>
      <c r="B166941">
        <v>1967</v>
      </c>
      <c r="C166941">
        <v>90</v>
      </c>
    </row>
    <row r="166942" spans="1:3" x14ac:dyDescent="0.2">
      <c r="A166942" t="s">
        <v>142889</v>
      </c>
      <c r="B166942">
        <v>2012</v>
      </c>
      <c r="C166942">
        <v>83</v>
      </c>
    </row>
    <row r="166943" spans="1:3" x14ac:dyDescent="0.2">
      <c r="A166943" t="s">
        <v>142890</v>
      </c>
      <c r="B166943">
        <v>1989</v>
      </c>
      <c r="C166943">
        <v>80</v>
      </c>
    </row>
    <row r="166944" spans="1:3" x14ac:dyDescent="0.2">
      <c r="A166944" t="s">
        <v>142891</v>
      </c>
      <c r="B166944">
        <v>1983</v>
      </c>
      <c r="C166944">
        <v>67</v>
      </c>
    </row>
    <row r="166945" spans="1:3" x14ac:dyDescent="0.2">
      <c r="A166945" t="s">
        <v>142892</v>
      </c>
      <c r="B166945">
        <v>1968</v>
      </c>
      <c r="C166945">
        <v>91</v>
      </c>
    </row>
    <row r="166946" spans="1:3" x14ac:dyDescent="0.2">
      <c r="A166946" t="s">
        <v>142893</v>
      </c>
      <c r="B166946">
        <v>1985</v>
      </c>
      <c r="C166946">
        <v>85</v>
      </c>
    </row>
    <row r="166947" spans="1:3" x14ac:dyDescent="0.2">
      <c r="A166947" t="s">
        <v>142894</v>
      </c>
      <c r="B166947">
        <v>2013</v>
      </c>
      <c r="C166947">
        <v>81</v>
      </c>
    </row>
    <row r="166948" spans="1:3" x14ac:dyDescent="0.2">
      <c r="A166948" t="s">
        <v>142895</v>
      </c>
      <c r="B166948">
        <v>1966</v>
      </c>
      <c r="C166948">
        <v>97</v>
      </c>
    </row>
    <row r="166949" spans="1:3" x14ac:dyDescent="0.2">
      <c r="A166949" t="s">
        <v>142896</v>
      </c>
      <c r="B166949">
        <v>1970</v>
      </c>
      <c r="C166949">
        <v>97</v>
      </c>
    </row>
    <row r="166950" spans="1:3" x14ac:dyDescent="0.2">
      <c r="A166950" t="s">
        <v>142897</v>
      </c>
      <c r="B166950">
        <v>2014</v>
      </c>
      <c r="C166950">
        <v>141</v>
      </c>
    </row>
    <row r="166951" spans="1:3" x14ac:dyDescent="0.2">
      <c r="A166951" t="s">
        <v>142898</v>
      </c>
      <c r="B166951">
        <v>2006</v>
      </c>
      <c r="C166951">
        <v>124</v>
      </c>
    </row>
    <row r="166952" spans="1:3" x14ac:dyDescent="0.2">
      <c r="A166952" t="s">
        <v>142899</v>
      </c>
      <c r="B166952">
        <v>1989</v>
      </c>
      <c r="C166952">
        <v>90</v>
      </c>
    </row>
    <row r="166953" spans="1:3" x14ac:dyDescent="0.2">
      <c r="A166953" t="s">
        <v>142900</v>
      </c>
      <c r="B166953">
        <v>1964</v>
      </c>
      <c r="C166953">
        <v>113</v>
      </c>
    </row>
    <row r="166954" spans="1:3" x14ac:dyDescent="0.2">
      <c r="A166954" t="s">
        <v>142901</v>
      </c>
      <c r="B166954">
        <v>2001</v>
      </c>
      <c r="C166954">
        <v>171</v>
      </c>
    </row>
    <row r="166955" spans="1:3" x14ac:dyDescent="0.2">
      <c r="A166955" t="s">
        <v>142902</v>
      </c>
      <c r="B166955">
        <v>1973</v>
      </c>
      <c r="C166955">
        <v>164</v>
      </c>
    </row>
    <row r="166956" spans="1:3" x14ac:dyDescent="0.2">
      <c r="A166956" t="s">
        <v>142903</v>
      </c>
      <c r="B166956">
        <v>1984</v>
      </c>
      <c r="C166956">
        <v>128</v>
      </c>
    </row>
    <row r="166957" spans="1:3" x14ac:dyDescent="0.2">
      <c r="A166957" t="s">
        <v>142904</v>
      </c>
      <c r="B166957">
        <v>2014</v>
      </c>
      <c r="C166957">
        <v>125</v>
      </c>
    </row>
    <row r="166958" spans="1:3" x14ac:dyDescent="0.2">
      <c r="A166958" t="s">
        <v>142905</v>
      </c>
      <c r="B166958">
        <v>2014</v>
      </c>
      <c r="C166958">
        <v>153</v>
      </c>
    </row>
    <row r="166959" spans="1:3" x14ac:dyDescent="0.2">
      <c r="A166959" t="s">
        <v>142906</v>
      </c>
      <c r="B166959">
        <v>2011</v>
      </c>
      <c r="C166959">
        <v>142</v>
      </c>
    </row>
    <row r="166960" spans="1:3" x14ac:dyDescent="0.2">
      <c r="A166960" t="s">
        <v>142907</v>
      </c>
      <c r="B166960">
        <v>2013</v>
      </c>
      <c r="C166960">
        <v>132</v>
      </c>
    </row>
    <row r="166961" spans="1:3" x14ac:dyDescent="0.2">
      <c r="A166961" t="s">
        <v>142908</v>
      </c>
      <c r="B166961">
        <v>2012</v>
      </c>
      <c r="C166961">
        <v>150</v>
      </c>
    </row>
    <row r="166962" spans="1:3" x14ac:dyDescent="0.2">
      <c r="A166962" t="s">
        <v>142909</v>
      </c>
      <c r="B166962">
        <v>2011</v>
      </c>
      <c r="C166962">
        <v>150</v>
      </c>
    </row>
    <row r="166963" spans="1:3" x14ac:dyDescent="0.2">
      <c r="A166963" t="s">
        <v>142910</v>
      </c>
      <c r="B166963">
        <v>2015</v>
      </c>
      <c r="C166963">
        <v>108</v>
      </c>
    </row>
    <row r="166964" spans="1:3" x14ac:dyDescent="0.2">
      <c r="A166964" t="s">
        <v>142911</v>
      </c>
      <c r="B166964">
        <v>2008</v>
      </c>
      <c r="C166964">
        <v>174</v>
      </c>
    </row>
    <row r="166965" spans="1:3" x14ac:dyDescent="0.2">
      <c r="A166965" t="s">
        <v>142912</v>
      </c>
      <c r="B166965">
        <v>1981</v>
      </c>
      <c r="C166965">
        <v>138</v>
      </c>
    </row>
    <row r="166966" spans="1:3" x14ac:dyDescent="0.2">
      <c r="A166966" t="s">
        <v>142912</v>
      </c>
      <c r="B166966">
        <v>2015</v>
      </c>
      <c r="C166966">
        <v>124</v>
      </c>
    </row>
    <row r="166967" spans="1:3" x14ac:dyDescent="0.2">
      <c r="A166967" t="s">
        <v>142913</v>
      </c>
      <c r="B166967">
        <v>2008</v>
      </c>
      <c r="C166967">
        <v>164</v>
      </c>
    </row>
    <row r="166968" spans="1:3" x14ac:dyDescent="0.2">
      <c r="A166968" t="s">
        <v>142913</v>
      </c>
      <c r="B166968">
        <v>2014</v>
      </c>
      <c r="C166968">
        <v>145</v>
      </c>
    </row>
    <row r="166969" spans="1:3" x14ac:dyDescent="0.2">
      <c r="A166969" t="s">
        <v>142914</v>
      </c>
      <c r="B166969">
        <v>2013</v>
      </c>
      <c r="C166969">
        <v>132</v>
      </c>
    </row>
    <row r="166970" spans="1:3" x14ac:dyDescent="0.2">
      <c r="A166970" t="s">
        <v>142915</v>
      </c>
      <c r="B166970">
        <v>2007</v>
      </c>
      <c r="C166970">
        <v>115</v>
      </c>
    </row>
    <row r="166971" spans="1:3" x14ac:dyDescent="0.2">
      <c r="A166971" t="s">
        <v>142916</v>
      </c>
      <c r="B166971">
        <v>1985</v>
      </c>
      <c r="C166971">
        <v>124</v>
      </c>
    </row>
    <row r="166972" spans="1:3" x14ac:dyDescent="0.2">
      <c r="A166972" t="s">
        <v>142917</v>
      </c>
      <c r="B166972">
        <v>2009</v>
      </c>
      <c r="C166972">
        <v>138</v>
      </c>
    </row>
    <row r="166973" spans="1:3" x14ac:dyDescent="0.2">
      <c r="A166973" t="s">
        <v>142918</v>
      </c>
      <c r="B166973">
        <v>1962</v>
      </c>
      <c r="C166973">
        <v>82</v>
      </c>
    </row>
    <row r="166974" spans="1:3" x14ac:dyDescent="0.2">
      <c r="A166974" t="s">
        <v>142919</v>
      </c>
      <c r="B166974">
        <v>1974</v>
      </c>
      <c r="C166974">
        <v>80</v>
      </c>
    </row>
    <row r="166975" spans="1:3" x14ac:dyDescent="0.2">
      <c r="A166975" t="s">
        <v>142919</v>
      </c>
      <c r="B166975">
        <v>1996</v>
      </c>
      <c r="C166975">
        <v>85</v>
      </c>
    </row>
    <row r="166976" spans="1:3" x14ac:dyDescent="0.2">
      <c r="A166976" t="s">
        <v>142920</v>
      </c>
      <c r="B166976">
        <v>1984</v>
      </c>
      <c r="C166976">
        <v>85</v>
      </c>
    </row>
    <row r="166977" spans="1:3" x14ac:dyDescent="0.2">
      <c r="A166977" t="s">
        <v>142921</v>
      </c>
      <c r="B166977">
        <v>2011</v>
      </c>
      <c r="C166977">
        <v>98</v>
      </c>
    </row>
    <row r="166978" spans="1:3" x14ac:dyDescent="0.2">
      <c r="A166978" t="s">
        <v>142920</v>
      </c>
      <c r="B166978">
        <v>2012</v>
      </c>
      <c r="C166978">
        <v>96</v>
      </c>
    </row>
    <row r="166979" spans="1:3" x14ac:dyDescent="0.2">
      <c r="A166979" t="s">
        <v>142922</v>
      </c>
      <c r="B166979">
        <v>1985</v>
      </c>
      <c r="C166979">
        <v>108</v>
      </c>
    </row>
    <row r="166980" spans="1:3" x14ac:dyDescent="0.2">
      <c r="A166980" t="s">
        <v>142923</v>
      </c>
      <c r="B166980">
        <v>1970</v>
      </c>
      <c r="C166980">
        <v>76</v>
      </c>
    </row>
    <row r="166981" spans="1:3" x14ac:dyDescent="0.2">
      <c r="A166981" t="s">
        <v>142924</v>
      </c>
      <c r="B166981">
        <v>2009</v>
      </c>
      <c r="C166981">
        <v>94</v>
      </c>
    </row>
    <row r="166982" spans="1:3" x14ac:dyDescent="0.2">
      <c r="A166982" t="s">
        <v>142925</v>
      </c>
      <c r="B166982">
        <v>1981</v>
      </c>
      <c r="C166982">
        <v>78</v>
      </c>
    </row>
    <row r="166983" spans="1:3" x14ac:dyDescent="0.2">
      <c r="A166983" t="s">
        <v>142926</v>
      </c>
      <c r="B166983">
        <v>1962</v>
      </c>
      <c r="C166983">
        <v>94</v>
      </c>
    </row>
    <row r="166984" spans="1:3" x14ac:dyDescent="0.2">
      <c r="A166984" t="s">
        <v>142927</v>
      </c>
      <c r="B166984">
        <v>1996</v>
      </c>
      <c r="C166984">
        <v>88</v>
      </c>
    </row>
    <row r="166985" spans="1:3" x14ac:dyDescent="0.2">
      <c r="A166985" t="s">
        <v>142928</v>
      </c>
      <c r="B166985">
        <v>1968</v>
      </c>
      <c r="C166985">
        <v>99</v>
      </c>
    </row>
    <row r="166986" spans="1:3" x14ac:dyDescent="0.2">
      <c r="A166986" t="s">
        <v>142929</v>
      </c>
      <c r="B166986">
        <v>1963</v>
      </c>
      <c r="C166986">
        <v>90</v>
      </c>
    </row>
    <row r="166987" spans="1:3" x14ac:dyDescent="0.2">
      <c r="A166987" t="s">
        <v>142930</v>
      </c>
      <c r="B166987">
        <v>1974</v>
      </c>
      <c r="C166987">
        <v>86</v>
      </c>
    </row>
    <row r="166988" spans="1:3" x14ac:dyDescent="0.2">
      <c r="A166988" t="s">
        <v>142931</v>
      </c>
      <c r="B166988">
        <v>2016</v>
      </c>
      <c r="C166988">
        <v>85</v>
      </c>
    </row>
    <row r="166989" spans="1:3" x14ac:dyDescent="0.2">
      <c r="A166989" t="s">
        <v>142932</v>
      </c>
      <c r="B166989">
        <v>2005</v>
      </c>
      <c r="C166989">
        <v>78</v>
      </c>
    </row>
    <row r="166990" spans="1:3" x14ac:dyDescent="0.2">
      <c r="A166990" t="s">
        <v>142933</v>
      </c>
      <c r="B166990">
        <v>2002</v>
      </c>
      <c r="C166990">
        <v>92</v>
      </c>
    </row>
    <row r="166991" spans="1:3" x14ac:dyDescent="0.2">
      <c r="A166991" t="s">
        <v>142934</v>
      </c>
      <c r="B166991">
        <v>1974</v>
      </c>
      <c r="C166991">
        <v>97</v>
      </c>
    </row>
    <row r="166992" spans="1:3" x14ac:dyDescent="0.2">
      <c r="A166992" t="s">
        <v>142935</v>
      </c>
      <c r="B166992">
        <v>2016</v>
      </c>
      <c r="C166992">
        <v>107</v>
      </c>
    </row>
    <row r="166993" spans="1:3" x14ac:dyDescent="0.2">
      <c r="A166993" t="s">
        <v>142936</v>
      </c>
      <c r="B166993">
        <v>2001</v>
      </c>
      <c r="C166993">
        <v>106</v>
      </c>
    </row>
    <row r="166994" spans="1:3" x14ac:dyDescent="0.2">
      <c r="A166994" t="s">
        <v>142937</v>
      </c>
      <c r="B166994">
        <v>2016</v>
      </c>
      <c r="C166994">
        <v>112</v>
      </c>
    </row>
    <row r="166995" spans="1:3" x14ac:dyDescent="0.2">
      <c r="A166995" t="s">
        <v>142938</v>
      </c>
      <c r="B166995">
        <v>1990</v>
      </c>
      <c r="C166995">
        <v>90</v>
      </c>
    </row>
    <row r="166996" spans="1:3" x14ac:dyDescent="0.2">
      <c r="A166996" t="s">
        <v>142939</v>
      </c>
      <c r="B166996">
        <v>1980</v>
      </c>
      <c r="C166996">
        <v>111</v>
      </c>
    </row>
    <row r="166997" spans="1:3" x14ac:dyDescent="0.2">
      <c r="A166997" t="s">
        <v>142940</v>
      </c>
      <c r="B166997">
        <v>2015</v>
      </c>
      <c r="C166997">
        <v>151</v>
      </c>
    </row>
    <row r="166998" spans="1:3" x14ac:dyDescent="0.2">
      <c r="A166998" t="s">
        <v>142941</v>
      </c>
      <c r="B166998">
        <v>1971</v>
      </c>
      <c r="C166998">
        <v>86</v>
      </c>
    </row>
    <row r="166999" spans="1:3" x14ac:dyDescent="0.2">
      <c r="A166999" t="s">
        <v>142942</v>
      </c>
      <c r="B166999">
        <v>1986</v>
      </c>
      <c r="C166999">
        <v>90</v>
      </c>
    </row>
    <row r="167000" spans="1:3" x14ac:dyDescent="0.2">
      <c r="A167000" t="s">
        <v>142943</v>
      </c>
      <c r="B167000">
        <v>1970</v>
      </c>
      <c r="C167000">
        <v>88</v>
      </c>
    </row>
    <row r="167001" spans="1:3" x14ac:dyDescent="0.2">
      <c r="A167001" t="s">
        <v>142944</v>
      </c>
      <c r="B167001">
        <v>1964</v>
      </c>
      <c r="C167001">
        <v>86</v>
      </c>
    </row>
    <row r="167002" spans="1:3" x14ac:dyDescent="0.2">
      <c r="A167002" t="s">
        <v>142945</v>
      </c>
      <c r="B167002">
        <v>1961</v>
      </c>
      <c r="C167002">
        <v>86</v>
      </c>
    </row>
    <row r="167003" spans="1:3" x14ac:dyDescent="0.2">
      <c r="A167003" t="s">
        <v>142946</v>
      </c>
      <c r="B167003">
        <v>2009</v>
      </c>
      <c r="C167003">
        <v>112</v>
      </c>
    </row>
    <row r="167004" spans="1:3" x14ac:dyDescent="0.2">
      <c r="A167004" t="s">
        <v>142947</v>
      </c>
      <c r="B167004">
        <v>1958</v>
      </c>
      <c r="C167004">
        <v>170</v>
      </c>
    </row>
    <row r="167005" spans="1:3" x14ac:dyDescent="0.2">
      <c r="A167005" t="s">
        <v>142948</v>
      </c>
      <c r="B167005">
        <v>2015</v>
      </c>
      <c r="C167005">
        <v>85</v>
      </c>
    </row>
    <row r="167006" spans="1:3" x14ac:dyDescent="0.2">
      <c r="A167006" t="s">
        <v>142949</v>
      </c>
      <c r="B167006">
        <v>2000</v>
      </c>
      <c r="C167006">
        <v>162</v>
      </c>
    </row>
    <row r="167007" spans="1:3" x14ac:dyDescent="0.2">
      <c r="A167007" t="s">
        <v>142950</v>
      </c>
      <c r="B167007">
        <v>1969</v>
      </c>
      <c r="C167007">
        <v>100</v>
      </c>
    </row>
    <row r="167008" spans="1:3" x14ac:dyDescent="0.2">
      <c r="A167008" t="s">
        <v>142951</v>
      </c>
      <c r="B167008">
        <v>1969</v>
      </c>
      <c r="C167008">
        <v>86</v>
      </c>
    </row>
    <row r="167009" spans="1:3" x14ac:dyDescent="0.2">
      <c r="A167009" t="s">
        <v>142952</v>
      </c>
      <c r="B167009">
        <v>1974</v>
      </c>
      <c r="C167009">
        <v>111</v>
      </c>
    </row>
    <row r="167010" spans="1:3" x14ac:dyDescent="0.2">
      <c r="A167010" t="s">
        <v>142953</v>
      </c>
      <c r="B167010">
        <v>1982</v>
      </c>
      <c r="C167010">
        <v>122</v>
      </c>
    </row>
    <row r="167011" spans="1:3" x14ac:dyDescent="0.2">
      <c r="A167011" t="s">
        <v>142954</v>
      </c>
      <c r="B167011">
        <v>2012</v>
      </c>
      <c r="C167011">
        <v>96</v>
      </c>
    </row>
    <row r="167012" spans="1:3" x14ac:dyDescent="0.2">
      <c r="A167012" t="s">
        <v>142955</v>
      </c>
      <c r="B167012">
        <v>2005</v>
      </c>
      <c r="C167012">
        <v>116</v>
      </c>
    </row>
    <row r="167013" spans="1:3" x14ac:dyDescent="0.2">
      <c r="A167013" t="s">
        <v>142955</v>
      </c>
      <c r="B167013">
        <v>2005</v>
      </c>
      <c r="C167013">
        <v>116</v>
      </c>
    </row>
    <row r="167014" spans="1:3" x14ac:dyDescent="0.2">
      <c r="A167014" t="s">
        <v>142956</v>
      </c>
      <c r="B167014">
        <v>1968</v>
      </c>
      <c r="C167014">
        <v>82</v>
      </c>
    </row>
    <row r="167015" spans="1:3" x14ac:dyDescent="0.2">
      <c r="A167015" t="s">
        <v>142957</v>
      </c>
      <c r="B167015">
        <v>2012</v>
      </c>
      <c r="C167015">
        <v>110</v>
      </c>
    </row>
    <row r="167016" spans="1:3" x14ac:dyDescent="0.2">
      <c r="A167016" t="s">
        <v>142958</v>
      </c>
      <c r="B167016">
        <v>1986</v>
      </c>
      <c r="C167016">
        <v>80</v>
      </c>
    </row>
    <row r="167017" spans="1:3" x14ac:dyDescent="0.2">
      <c r="A167017" t="s">
        <v>142959</v>
      </c>
      <c r="B167017">
        <v>1940</v>
      </c>
      <c r="C167017">
        <v>118</v>
      </c>
    </row>
    <row r="167018" spans="1:3" x14ac:dyDescent="0.2">
      <c r="A167018" t="s">
        <v>142959</v>
      </c>
      <c r="B167018">
        <v>1940</v>
      </c>
      <c r="C167018">
        <v>124</v>
      </c>
    </row>
    <row r="167019" spans="1:3" x14ac:dyDescent="0.2">
      <c r="A167019" t="s">
        <v>142960</v>
      </c>
      <c r="B167019">
        <v>2012</v>
      </c>
      <c r="C167019">
        <v>90</v>
      </c>
    </row>
    <row r="167020" spans="1:3" x14ac:dyDescent="0.2">
      <c r="A167020" t="s">
        <v>142961</v>
      </c>
      <c r="B167020">
        <v>2010</v>
      </c>
      <c r="C167020">
        <v>146</v>
      </c>
    </row>
    <row r="167021" spans="1:3" x14ac:dyDescent="0.2">
      <c r="A167021" t="s">
        <v>142962</v>
      </c>
      <c r="B167021">
        <v>1975</v>
      </c>
      <c r="C167021">
        <v>100</v>
      </c>
    </row>
    <row r="167022" spans="1:3" x14ac:dyDescent="0.2">
      <c r="A167022" t="s">
        <v>142963</v>
      </c>
      <c r="B167022">
        <v>1983</v>
      </c>
      <c r="C167022">
        <v>106</v>
      </c>
    </row>
    <row r="167023" spans="1:3" x14ac:dyDescent="0.2">
      <c r="A167023" t="s">
        <v>142964</v>
      </c>
      <c r="B167023">
        <v>2015</v>
      </c>
      <c r="C167023">
        <v>100</v>
      </c>
    </row>
    <row r="167024" spans="1:3" x14ac:dyDescent="0.2">
      <c r="A167024" t="s">
        <v>142965</v>
      </c>
      <c r="B167024">
        <v>1969</v>
      </c>
      <c r="C167024">
        <v>84</v>
      </c>
    </row>
    <row r="167025" spans="1:3" x14ac:dyDescent="0.2">
      <c r="A167025" t="s">
        <v>142966</v>
      </c>
      <c r="B167025">
        <v>1970</v>
      </c>
      <c r="C167025">
        <v>87</v>
      </c>
    </row>
    <row r="167026" spans="1:3" x14ac:dyDescent="0.2">
      <c r="A167026" t="s">
        <v>142966</v>
      </c>
      <c r="B167026">
        <v>1970</v>
      </c>
      <c r="C167026">
        <v>87</v>
      </c>
    </row>
    <row r="167027" spans="1:3" x14ac:dyDescent="0.2">
      <c r="A167027" t="s">
        <v>142966</v>
      </c>
      <c r="B167027">
        <v>1970</v>
      </c>
      <c r="C167027">
        <v>89</v>
      </c>
    </row>
    <row r="167028" spans="1:3" x14ac:dyDescent="0.2">
      <c r="A167028" t="s">
        <v>142967</v>
      </c>
      <c r="B167028">
        <v>1971</v>
      </c>
      <c r="C167028">
        <v>87</v>
      </c>
    </row>
    <row r="167029" spans="1:3" x14ac:dyDescent="0.2">
      <c r="A167029" t="s">
        <v>142968</v>
      </c>
      <c r="B167029">
        <v>1971</v>
      </c>
      <c r="C167029">
        <v>86</v>
      </c>
    </row>
    <row r="167030" spans="1:3" x14ac:dyDescent="0.2">
      <c r="A167030" t="s">
        <v>142969</v>
      </c>
      <c r="B167030">
        <v>1973</v>
      </c>
      <c r="C167030">
        <v>94</v>
      </c>
    </row>
    <row r="167031" spans="1:3" x14ac:dyDescent="0.2">
      <c r="A167031" t="s">
        <v>142970</v>
      </c>
      <c r="B167031">
        <v>1969</v>
      </c>
      <c r="C167031">
        <v>96</v>
      </c>
    </row>
    <row r="167032" spans="1:3" x14ac:dyDescent="0.2">
      <c r="A167032" t="s">
        <v>142971</v>
      </c>
      <c r="B167032">
        <v>1976</v>
      </c>
      <c r="C167032">
        <v>97</v>
      </c>
    </row>
    <row r="167033" spans="1:3" x14ac:dyDescent="0.2">
      <c r="A167033" t="s">
        <v>142972</v>
      </c>
      <c r="B167033">
        <v>1960</v>
      </c>
      <c r="C167033">
        <v>106</v>
      </c>
    </row>
    <row r="167034" spans="1:3" x14ac:dyDescent="0.2">
      <c r="A167034" t="s">
        <v>142973</v>
      </c>
      <c r="B167034">
        <v>1977</v>
      </c>
      <c r="C167034">
        <v>132</v>
      </c>
    </row>
    <row r="167035" spans="1:3" x14ac:dyDescent="0.2">
      <c r="A167035" t="s">
        <v>142974</v>
      </c>
      <c r="B167035">
        <v>1973</v>
      </c>
      <c r="C167035">
        <v>93</v>
      </c>
    </row>
    <row r="167036" spans="1:3" x14ac:dyDescent="0.2">
      <c r="A167036" t="s">
        <v>142975</v>
      </c>
      <c r="B167036">
        <v>1988</v>
      </c>
      <c r="C167036">
        <v>109</v>
      </c>
    </row>
    <row r="167037" spans="1:3" x14ac:dyDescent="0.2">
      <c r="A167037" t="s">
        <v>142976</v>
      </c>
      <c r="B167037">
        <v>2009</v>
      </c>
      <c r="C167037">
        <v>83</v>
      </c>
    </row>
    <row r="167038" spans="1:3" x14ac:dyDescent="0.2">
      <c r="A167038" t="s">
        <v>142977</v>
      </c>
      <c r="B167038">
        <v>2006</v>
      </c>
      <c r="C167038">
        <v>90</v>
      </c>
    </row>
    <row r="167039" spans="1:3" x14ac:dyDescent="0.2">
      <c r="A167039" t="s">
        <v>142978</v>
      </c>
      <c r="B167039">
        <v>1973</v>
      </c>
      <c r="C167039">
        <v>81</v>
      </c>
    </row>
    <row r="167040" spans="1:3" x14ac:dyDescent="0.2">
      <c r="A167040" t="s">
        <v>142978</v>
      </c>
      <c r="B167040">
        <v>1994</v>
      </c>
      <c r="C167040">
        <v>110</v>
      </c>
    </row>
    <row r="167041" spans="1:3" x14ac:dyDescent="0.2">
      <c r="A167041" t="s">
        <v>142979</v>
      </c>
      <c r="B167041">
        <v>1984</v>
      </c>
      <c r="C167041">
        <v>90</v>
      </c>
    </row>
    <row r="167042" spans="1:3" x14ac:dyDescent="0.2">
      <c r="A167042" t="s">
        <v>142980</v>
      </c>
      <c r="B167042">
        <v>1995</v>
      </c>
      <c r="C167042">
        <v>84</v>
      </c>
    </row>
    <row r="167043" spans="1:3" x14ac:dyDescent="0.2">
      <c r="A167043" t="s">
        <v>142981</v>
      </c>
      <c r="B167043">
        <v>1986</v>
      </c>
      <c r="C167043">
        <v>95</v>
      </c>
    </row>
    <row r="167044" spans="1:3" x14ac:dyDescent="0.2">
      <c r="A167044" t="s">
        <v>142982</v>
      </c>
      <c r="B167044">
        <v>1977</v>
      </c>
      <c r="C167044">
        <v>100</v>
      </c>
    </row>
    <row r="167045" spans="1:3" x14ac:dyDescent="0.2">
      <c r="A167045" t="s">
        <v>142983</v>
      </c>
      <c r="B167045">
        <v>1990</v>
      </c>
      <c r="C167045">
        <v>96</v>
      </c>
    </row>
    <row r="167046" spans="1:3" x14ac:dyDescent="0.2">
      <c r="A167046" t="s">
        <v>142984</v>
      </c>
      <c r="B167046">
        <v>1978</v>
      </c>
      <c r="C167046">
        <v>60</v>
      </c>
    </row>
    <row r="167047" spans="1:3" x14ac:dyDescent="0.2">
      <c r="A167047" t="s">
        <v>142985</v>
      </c>
      <c r="B167047">
        <v>1959</v>
      </c>
      <c r="C167047">
        <v>113</v>
      </c>
    </row>
    <row r="167048" spans="1:3" x14ac:dyDescent="0.2">
      <c r="A167048" t="s">
        <v>142986</v>
      </c>
      <c r="B167048">
        <v>1987</v>
      </c>
      <c r="C167048">
        <v>100</v>
      </c>
    </row>
    <row r="167049" spans="1:3" x14ac:dyDescent="0.2">
      <c r="A167049" t="s">
        <v>142987</v>
      </c>
      <c r="B167049">
        <v>1983</v>
      </c>
      <c r="C167049">
        <v>98</v>
      </c>
    </row>
    <row r="167050" spans="1:3" x14ac:dyDescent="0.2">
      <c r="A167050" t="s">
        <v>142988</v>
      </c>
      <c r="B167050">
        <v>1990</v>
      </c>
      <c r="C167050">
        <v>90</v>
      </c>
    </row>
    <row r="167051" spans="1:3" x14ac:dyDescent="0.2">
      <c r="A167051" t="s">
        <v>142989</v>
      </c>
      <c r="B167051">
        <v>2008</v>
      </c>
      <c r="C167051">
        <v>94</v>
      </c>
    </row>
    <row r="167052" spans="1:3" x14ac:dyDescent="0.2">
      <c r="A167052" t="s">
        <v>142989</v>
      </c>
      <c r="B167052">
        <v>2008</v>
      </c>
      <c r="C167052">
        <v>94</v>
      </c>
    </row>
    <row r="167053" spans="1:3" x14ac:dyDescent="0.2">
      <c r="A167053" t="s">
        <v>142990</v>
      </c>
      <c r="B167053">
        <v>1954</v>
      </c>
      <c r="C167053">
        <v>96</v>
      </c>
    </row>
    <row r="167054" spans="1:3" x14ac:dyDescent="0.2">
      <c r="A167054" t="s">
        <v>142991</v>
      </c>
      <c r="B167054">
        <v>1962</v>
      </c>
      <c r="C167054">
        <v>95</v>
      </c>
    </row>
    <row r="167055" spans="1:3" x14ac:dyDescent="0.2">
      <c r="A167055" t="s">
        <v>142992</v>
      </c>
      <c r="B167055">
        <v>1988</v>
      </c>
      <c r="C167055">
        <v>94</v>
      </c>
    </row>
    <row r="167056" spans="1:3" x14ac:dyDescent="0.2">
      <c r="A167056" t="s">
        <v>142993</v>
      </c>
      <c r="B167056">
        <v>2007</v>
      </c>
      <c r="C167056">
        <v>185</v>
      </c>
    </row>
    <row r="167057" spans="1:3" x14ac:dyDescent="0.2">
      <c r="A167057" t="s">
        <v>142994</v>
      </c>
      <c r="B167057">
        <v>1973</v>
      </c>
      <c r="C167057">
        <v>88</v>
      </c>
    </row>
    <row r="167058" spans="1:3" x14ac:dyDescent="0.2">
      <c r="A167058" t="s">
        <v>142995</v>
      </c>
      <c r="B167058">
        <v>1977</v>
      </c>
      <c r="C167058">
        <v>106</v>
      </c>
    </row>
    <row r="167059" spans="1:3" x14ac:dyDescent="0.2">
      <c r="A167059" t="s">
        <v>142995</v>
      </c>
      <c r="B167059">
        <v>1977</v>
      </c>
      <c r="C167059">
        <v>80</v>
      </c>
    </row>
    <row r="167060" spans="1:3" x14ac:dyDescent="0.2">
      <c r="A167060" t="s">
        <v>142996</v>
      </c>
      <c r="B167060">
        <v>2012</v>
      </c>
      <c r="C167060">
        <v>140</v>
      </c>
    </row>
    <row r="167061" spans="1:3" x14ac:dyDescent="0.2">
      <c r="A167061" t="s">
        <v>142997</v>
      </c>
      <c r="B167061">
        <v>1999</v>
      </c>
      <c r="C167061">
        <v>140</v>
      </c>
    </row>
    <row r="167062" spans="1:3" x14ac:dyDescent="0.2">
      <c r="A167062" t="s">
        <v>142998</v>
      </c>
      <c r="B167062">
        <v>1994</v>
      </c>
      <c r="C167062">
        <v>140</v>
      </c>
    </row>
    <row r="167063" spans="1:3" x14ac:dyDescent="0.2">
      <c r="A167063" t="s">
        <v>142999</v>
      </c>
      <c r="B167063">
        <v>2013</v>
      </c>
      <c r="C167063">
        <v>99</v>
      </c>
    </row>
    <row r="167064" spans="1:3" x14ac:dyDescent="0.2">
      <c r="A167064" t="s">
        <v>143000</v>
      </c>
      <c r="B167064">
        <v>2015</v>
      </c>
      <c r="C167064">
        <v>82</v>
      </c>
    </row>
    <row r="167065" spans="1:3" x14ac:dyDescent="0.2">
      <c r="A167065" t="s">
        <v>143001</v>
      </c>
      <c r="B167065">
        <v>1985</v>
      </c>
      <c r="C167065">
        <v>100</v>
      </c>
    </row>
    <row r="167066" spans="1:3" x14ac:dyDescent="0.2">
      <c r="A167066" t="s">
        <v>143002</v>
      </c>
      <c r="B167066">
        <v>2016</v>
      </c>
      <c r="C167066">
        <v>119</v>
      </c>
    </row>
    <row r="167067" spans="1:3" x14ac:dyDescent="0.2">
      <c r="A167067" t="s">
        <v>143003</v>
      </c>
      <c r="B167067">
        <v>1994</v>
      </c>
      <c r="C167067">
        <v>105</v>
      </c>
    </row>
    <row r="167068" spans="1:3" x14ac:dyDescent="0.2">
      <c r="A167068" t="s">
        <v>143004</v>
      </c>
      <c r="B167068">
        <v>1980</v>
      </c>
      <c r="C167068">
        <v>145</v>
      </c>
    </row>
    <row r="167069" spans="1:3" x14ac:dyDescent="0.2">
      <c r="A167069" t="s">
        <v>143005</v>
      </c>
      <c r="B167069">
        <v>2008</v>
      </c>
      <c r="C167069">
        <v>99</v>
      </c>
    </row>
    <row r="167070" spans="1:3" x14ac:dyDescent="0.2">
      <c r="A167070" t="s">
        <v>143006</v>
      </c>
      <c r="B167070">
        <v>1982</v>
      </c>
      <c r="C167070">
        <v>68</v>
      </c>
    </row>
    <row r="167071" spans="1:3" x14ac:dyDescent="0.2">
      <c r="A167071" t="s">
        <v>143007</v>
      </c>
      <c r="B167071">
        <v>1972</v>
      </c>
      <c r="C167071">
        <v>68</v>
      </c>
    </row>
    <row r="167072" spans="1:3" x14ac:dyDescent="0.2">
      <c r="A167072" t="s">
        <v>143008</v>
      </c>
      <c r="B167072">
        <v>1979</v>
      </c>
      <c r="C167072">
        <v>137</v>
      </c>
    </row>
    <row r="167073" spans="1:3" x14ac:dyDescent="0.2">
      <c r="A167073" t="s">
        <v>143009</v>
      </c>
      <c r="B167073">
        <v>2008</v>
      </c>
      <c r="C167073">
        <v>138</v>
      </c>
    </row>
    <row r="167074" spans="1:3" x14ac:dyDescent="0.2">
      <c r="A167074" t="s">
        <v>143010</v>
      </c>
      <c r="B167074">
        <v>1968</v>
      </c>
      <c r="C167074">
        <v>83</v>
      </c>
    </row>
    <row r="167075" spans="1:3" x14ac:dyDescent="0.2">
      <c r="A167075" t="s">
        <v>143011</v>
      </c>
      <c r="B167075">
        <v>1959</v>
      </c>
      <c r="C167075">
        <v>103</v>
      </c>
    </row>
    <row r="167076" spans="1:3" x14ac:dyDescent="0.2">
      <c r="A167076" t="s">
        <v>143012</v>
      </c>
      <c r="B167076">
        <v>2015</v>
      </c>
      <c r="C167076">
        <v>88</v>
      </c>
    </row>
    <row r="167077" spans="1:3" x14ac:dyDescent="0.2">
      <c r="A167077" t="s">
        <v>143013</v>
      </c>
      <c r="B167077">
        <v>2016</v>
      </c>
      <c r="C167077">
        <v>80</v>
      </c>
    </row>
    <row r="167078" spans="1:3" x14ac:dyDescent="0.2">
      <c r="A167078" t="s">
        <v>143014</v>
      </c>
      <c r="B167078">
        <v>2016</v>
      </c>
      <c r="C167078">
        <v>80</v>
      </c>
    </row>
    <row r="167079" spans="1:3" x14ac:dyDescent="0.2">
      <c r="A167079" t="s">
        <v>143015</v>
      </c>
      <c r="B167079">
        <v>2005</v>
      </c>
      <c r="C167079">
        <v>90</v>
      </c>
    </row>
    <row r="167080" spans="1:3" x14ac:dyDescent="0.2">
      <c r="A167080" t="s">
        <v>143016</v>
      </c>
      <c r="B167080">
        <v>2005</v>
      </c>
      <c r="C167080">
        <v>110</v>
      </c>
    </row>
    <row r="167081" spans="1:3" x14ac:dyDescent="0.2">
      <c r="A167081" t="s">
        <v>143017</v>
      </c>
      <c r="B167081">
        <v>2001</v>
      </c>
      <c r="C167081">
        <v>120</v>
      </c>
    </row>
    <row r="167082" spans="1:3" x14ac:dyDescent="0.2">
      <c r="A167082" t="s">
        <v>143018</v>
      </c>
      <c r="B167082">
        <v>2011</v>
      </c>
      <c r="C167082">
        <v>163</v>
      </c>
    </row>
    <row r="167083" spans="1:3" x14ac:dyDescent="0.2">
      <c r="A167083" t="s">
        <v>143019</v>
      </c>
      <c r="B167083">
        <v>2013</v>
      </c>
      <c r="C167083">
        <v>154</v>
      </c>
    </row>
    <row r="167084" spans="1:3" x14ac:dyDescent="0.2">
      <c r="A167084" t="s">
        <v>143020</v>
      </c>
      <c r="B167084">
        <v>1988</v>
      </c>
      <c r="C167084">
        <v>145</v>
      </c>
    </row>
    <row r="167085" spans="1:3" x14ac:dyDescent="0.2">
      <c r="A167085" t="s">
        <v>143021</v>
      </c>
      <c r="B167085">
        <v>1985</v>
      </c>
      <c r="C167085">
        <v>85</v>
      </c>
    </row>
    <row r="167086" spans="1:3" x14ac:dyDescent="0.2">
      <c r="A167086" t="s">
        <v>143022</v>
      </c>
      <c r="B167086">
        <v>1970</v>
      </c>
      <c r="C167086">
        <v>110</v>
      </c>
    </row>
    <row r="167087" spans="1:3" x14ac:dyDescent="0.2">
      <c r="A167087" t="s">
        <v>143023</v>
      </c>
      <c r="B167087">
        <v>1978</v>
      </c>
      <c r="C167087">
        <v>94</v>
      </c>
    </row>
    <row r="167088" spans="1:3" x14ac:dyDescent="0.2">
      <c r="A167088" t="s">
        <v>143024</v>
      </c>
      <c r="B167088">
        <v>1980</v>
      </c>
      <c r="C167088">
        <v>91</v>
      </c>
    </row>
    <row r="167089" spans="1:3" x14ac:dyDescent="0.2">
      <c r="A167089" t="s">
        <v>143025</v>
      </c>
      <c r="B167089">
        <v>2010</v>
      </c>
      <c r="C167089">
        <v>100</v>
      </c>
    </row>
    <row r="167090" spans="1:3" x14ac:dyDescent="0.2">
      <c r="A167090" t="s">
        <v>143026</v>
      </c>
      <c r="B167090">
        <v>1996</v>
      </c>
      <c r="C167090">
        <v>101</v>
      </c>
    </row>
    <row r="167091" spans="1:3" x14ac:dyDescent="0.2">
      <c r="A167091" t="s">
        <v>143027</v>
      </c>
      <c r="B167091">
        <v>2004</v>
      </c>
      <c r="C167091">
        <v>73</v>
      </c>
    </row>
    <row r="167092" spans="1:3" x14ac:dyDescent="0.2">
      <c r="A167092" t="s">
        <v>143028</v>
      </c>
      <c r="B167092">
        <v>1984</v>
      </c>
      <c r="C167092">
        <v>93</v>
      </c>
    </row>
    <row r="167093" spans="1:3" x14ac:dyDescent="0.2">
      <c r="A167093" t="s">
        <v>143029</v>
      </c>
      <c r="B167093">
        <v>1988</v>
      </c>
      <c r="C167093">
        <v>70</v>
      </c>
    </row>
    <row r="167094" spans="1:3" x14ac:dyDescent="0.2">
      <c r="A167094" t="s">
        <v>143030</v>
      </c>
      <c r="B167094">
        <v>1964</v>
      </c>
      <c r="C167094">
        <v>110</v>
      </c>
    </row>
    <row r="167095" spans="1:3" x14ac:dyDescent="0.2">
      <c r="A167095" t="s">
        <v>143031</v>
      </c>
      <c r="B167095">
        <v>1993</v>
      </c>
      <c r="C167095">
        <v>90</v>
      </c>
    </row>
    <row r="167096" spans="1:3" x14ac:dyDescent="0.2">
      <c r="A167096" t="s">
        <v>143032</v>
      </c>
      <c r="B167096">
        <v>1999</v>
      </c>
      <c r="C167096">
        <v>90</v>
      </c>
    </row>
    <row r="167097" spans="1:3" x14ac:dyDescent="0.2">
      <c r="A167097" t="s">
        <v>143033</v>
      </c>
      <c r="B167097">
        <v>1974</v>
      </c>
      <c r="C167097">
        <v>80</v>
      </c>
    </row>
    <row r="167098" spans="1:3" x14ac:dyDescent="0.2">
      <c r="A167098" t="s">
        <v>143034</v>
      </c>
      <c r="B167098">
        <v>2009</v>
      </c>
      <c r="C167098">
        <v>111</v>
      </c>
    </row>
    <row r="167099" spans="1:3" x14ac:dyDescent="0.2">
      <c r="A167099" t="s">
        <v>143035</v>
      </c>
      <c r="B167099">
        <v>1987</v>
      </c>
      <c r="C167099">
        <v>82</v>
      </c>
    </row>
    <row r="167100" spans="1:3" x14ac:dyDescent="0.2">
      <c r="A167100" t="s">
        <v>143036</v>
      </c>
      <c r="B167100">
        <v>1958</v>
      </c>
      <c r="C167100">
        <v>102</v>
      </c>
    </row>
    <row r="167101" spans="1:3" x14ac:dyDescent="0.2">
      <c r="A167101" t="s">
        <v>143037</v>
      </c>
      <c r="B167101">
        <v>1969</v>
      </c>
      <c r="C167101">
        <v>76</v>
      </c>
    </row>
    <row r="167102" spans="1:3" x14ac:dyDescent="0.2">
      <c r="A167102" t="s">
        <v>143038</v>
      </c>
      <c r="B167102">
        <v>2007</v>
      </c>
      <c r="C167102">
        <v>86</v>
      </c>
    </row>
    <row r="167103" spans="1:3" x14ac:dyDescent="0.2">
      <c r="A167103" t="s">
        <v>143039</v>
      </c>
      <c r="B167103">
        <v>1982</v>
      </c>
      <c r="C167103">
        <v>97</v>
      </c>
    </row>
    <row r="167104" spans="1:3" x14ac:dyDescent="0.2">
      <c r="A167104" t="s">
        <v>143040</v>
      </c>
      <c r="B167104">
        <v>1963</v>
      </c>
      <c r="C167104">
        <v>113</v>
      </c>
    </row>
    <row r="167105" spans="1:3" x14ac:dyDescent="0.2">
      <c r="A167105" t="s">
        <v>143041</v>
      </c>
      <c r="B167105">
        <v>1967</v>
      </c>
      <c r="C167105">
        <v>89</v>
      </c>
    </row>
    <row r="167106" spans="1:3" x14ac:dyDescent="0.2">
      <c r="A167106" t="s">
        <v>143042</v>
      </c>
      <c r="B167106">
        <v>1975</v>
      </c>
      <c r="C167106">
        <v>108</v>
      </c>
    </row>
    <row r="167107" spans="1:3" x14ac:dyDescent="0.2">
      <c r="A167107" t="s">
        <v>143043</v>
      </c>
      <c r="B167107">
        <v>1965</v>
      </c>
      <c r="C167107">
        <v>110</v>
      </c>
    </row>
    <row r="167108" spans="1:3" x14ac:dyDescent="0.2">
      <c r="A167108" t="s">
        <v>143044</v>
      </c>
      <c r="B167108">
        <v>1998</v>
      </c>
      <c r="C167108">
        <v>91</v>
      </c>
    </row>
    <row r="167109" spans="1:3" x14ac:dyDescent="0.2">
      <c r="A167109" t="s">
        <v>143045</v>
      </c>
      <c r="B167109">
        <v>1999</v>
      </c>
      <c r="C167109">
        <v>88</v>
      </c>
    </row>
    <row r="167110" spans="1:3" x14ac:dyDescent="0.2">
      <c r="A167110" t="s">
        <v>143046</v>
      </c>
      <c r="B167110">
        <v>1992</v>
      </c>
      <c r="C167110">
        <v>92</v>
      </c>
    </row>
    <row r="167111" spans="1:3" x14ac:dyDescent="0.2">
      <c r="A167111" t="s">
        <v>143047</v>
      </c>
      <c r="B167111">
        <v>1955</v>
      </c>
      <c r="C167111">
        <v>104</v>
      </c>
    </row>
    <row r="167112" spans="1:3" x14ac:dyDescent="0.2">
      <c r="A167112" t="s">
        <v>143048</v>
      </c>
      <c r="B167112">
        <v>1987</v>
      </c>
      <c r="C167112">
        <v>96</v>
      </c>
    </row>
    <row r="167113" spans="1:3" x14ac:dyDescent="0.2">
      <c r="A167113" t="s">
        <v>143048</v>
      </c>
      <c r="B167113">
        <v>1987</v>
      </c>
      <c r="C167113">
        <v>93</v>
      </c>
    </row>
    <row r="167114" spans="1:3" x14ac:dyDescent="0.2">
      <c r="A167114" t="s">
        <v>143049</v>
      </c>
      <c r="B167114">
        <v>1973</v>
      </c>
      <c r="C167114">
        <v>83</v>
      </c>
    </row>
    <row r="167115" spans="1:3" x14ac:dyDescent="0.2">
      <c r="A167115" t="s">
        <v>143050</v>
      </c>
      <c r="B167115">
        <v>1961</v>
      </c>
      <c r="C167115">
        <v>85</v>
      </c>
    </row>
    <row r="167116" spans="1:3" x14ac:dyDescent="0.2">
      <c r="A167116" t="s">
        <v>143051</v>
      </c>
      <c r="B167116">
        <v>1995</v>
      </c>
      <c r="C167116">
        <v>78</v>
      </c>
    </row>
    <row r="167117" spans="1:3" x14ac:dyDescent="0.2">
      <c r="A167117" t="s">
        <v>143052</v>
      </c>
      <c r="B167117">
        <v>1993</v>
      </c>
      <c r="C167117">
        <v>74</v>
      </c>
    </row>
    <row r="167118" spans="1:3" x14ac:dyDescent="0.2">
      <c r="A167118" t="s">
        <v>143052</v>
      </c>
      <c r="B167118">
        <v>2016</v>
      </c>
      <c r="C167118">
        <v>113</v>
      </c>
    </row>
    <row r="167119" spans="1:3" x14ac:dyDescent="0.2">
      <c r="A167119" t="s">
        <v>143053</v>
      </c>
      <c r="B167119">
        <v>1962</v>
      </c>
      <c r="C167119">
        <v>103</v>
      </c>
    </row>
    <row r="167120" spans="1:3" x14ac:dyDescent="0.2">
      <c r="A167120" t="s">
        <v>143054</v>
      </c>
      <c r="B167120">
        <v>1963</v>
      </c>
      <c r="C167120">
        <v>120</v>
      </c>
    </row>
    <row r="167121" spans="1:3" x14ac:dyDescent="0.2">
      <c r="A167121" t="s">
        <v>143055</v>
      </c>
      <c r="B167121">
        <v>2011</v>
      </c>
      <c r="C167121">
        <v>100</v>
      </c>
    </row>
    <row r="167122" spans="1:3" x14ac:dyDescent="0.2">
      <c r="A167122" t="s">
        <v>143056</v>
      </c>
      <c r="B167122">
        <v>1969</v>
      </c>
      <c r="C167122">
        <v>111</v>
      </c>
    </row>
    <row r="167123" spans="1:3" x14ac:dyDescent="0.2">
      <c r="A167123" t="s">
        <v>143057</v>
      </c>
      <c r="B167123">
        <v>1974</v>
      </c>
      <c r="C167123">
        <v>91</v>
      </c>
    </row>
    <row r="167124" spans="1:3" x14ac:dyDescent="0.2">
      <c r="A167124" t="s">
        <v>143057</v>
      </c>
      <c r="B167124">
        <v>1974</v>
      </c>
      <c r="C167124">
        <v>92</v>
      </c>
    </row>
    <row r="167125" spans="1:3" x14ac:dyDescent="0.2">
      <c r="A167125" t="s">
        <v>143057</v>
      </c>
      <c r="B167125">
        <v>1974</v>
      </c>
      <c r="C167125">
        <v>99</v>
      </c>
    </row>
    <row r="167126" spans="1:3" x14ac:dyDescent="0.2">
      <c r="A167126" t="s">
        <v>143058</v>
      </c>
      <c r="B167126">
        <v>1983</v>
      </c>
      <c r="C167126">
        <v>92</v>
      </c>
    </row>
    <row r="167127" spans="1:3" x14ac:dyDescent="0.2">
      <c r="A167127" t="s">
        <v>143059</v>
      </c>
      <c r="B167127">
        <v>2013</v>
      </c>
      <c r="C167127">
        <v>102</v>
      </c>
    </row>
    <row r="167128" spans="1:3" x14ac:dyDescent="0.2">
      <c r="A167128" t="s">
        <v>143060</v>
      </c>
      <c r="B167128">
        <v>2012</v>
      </c>
      <c r="C167128">
        <v>117</v>
      </c>
    </row>
    <row r="167129" spans="1:3" x14ac:dyDescent="0.2">
      <c r="A167129" t="s">
        <v>143061</v>
      </c>
      <c r="B167129">
        <v>2007</v>
      </c>
      <c r="C167129">
        <v>110</v>
      </c>
    </row>
    <row r="167130" spans="1:3" x14ac:dyDescent="0.2">
      <c r="A167130" t="s">
        <v>143062</v>
      </c>
      <c r="B167130">
        <v>1984</v>
      </c>
      <c r="C167130">
        <v>90</v>
      </c>
    </row>
    <row r="167131" spans="1:3" x14ac:dyDescent="0.2">
      <c r="A167131" t="s">
        <v>143063</v>
      </c>
      <c r="B167131">
        <v>2013</v>
      </c>
      <c r="C167131">
        <v>104</v>
      </c>
    </row>
    <row r="167132" spans="1:3" x14ac:dyDescent="0.2">
      <c r="A167132" t="s">
        <v>143064</v>
      </c>
      <c r="B167132">
        <v>1998</v>
      </c>
      <c r="C167132">
        <v>97</v>
      </c>
    </row>
    <row r="167133" spans="1:3" x14ac:dyDescent="0.2">
      <c r="A167133" t="s">
        <v>143065</v>
      </c>
      <c r="B167133">
        <v>2015</v>
      </c>
      <c r="C167133">
        <v>80</v>
      </c>
    </row>
    <row r="167134" spans="1:3" x14ac:dyDescent="0.2">
      <c r="A167134" t="s">
        <v>143066</v>
      </c>
      <c r="B167134">
        <v>2004</v>
      </c>
      <c r="C167134">
        <v>104</v>
      </c>
    </row>
    <row r="167135" spans="1:3" x14ac:dyDescent="0.2">
      <c r="A167135" t="s">
        <v>143067</v>
      </c>
      <c r="B167135">
        <v>1977</v>
      </c>
      <c r="C167135">
        <v>78</v>
      </c>
    </row>
    <row r="167136" spans="1:3" x14ac:dyDescent="0.2">
      <c r="A167136" t="s">
        <v>143067</v>
      </c>
      <c r="B167136">
        <v>1984</v>
      </c>
      <c r="C167136">
        <v>83</v>
      </c>
    </row>
    <row r="167137" spans="1:3" x14ac:dyDescent="0.2">
      <c r="A167137" t="s">
        <v>143068</v>
      </c>
      <c r="B167137">
        <v>2011</v>
      </c>
      <c r="C167137">
        <v>99</v>
      </c>
    </row>
    <row r="167138" spans="1:3" x14ac:dyDescent="0.2">
      <c r="A167138" t="s">
        <v>143069</v>
      </c>
      <c r="B167138">
        <v>1960</v>
      </c>
      <c r="C167138">
        <v>100</v>
      </c>
    </row>
    <row r="167139" spans="1:3" x14ac:dyDescent="0.2">
      <c r="A167139" t="s">
        <v>143070</v>
      </c>
      <c r="B167139">
        <v>1955</v>
      </c>
      <c r="C167139">
        <v>90</v>
      </c>
    </row>
    <row r="167140" spans="1:3" x14ac:dyDescent="0.2">
      <c r="A167140" t="s">
        <v>143071</v>
      </c>
      <c r="B167140">
        <v>1957</v>
      </c>
      <c r="C167140">
        <v>113</v>
      </c>
    </row>
    <row r="167141" spans="1:3" x14ac:dyDescent="0.2">
      <c r="A167141" t="s">
        <v>143072</v>
      </c>
      <c r="B167141">
        <v>1966</v>
      </c>
      <c r="C167141">
        <v>92</v>
      </c>
    </row>
    <row r="167142" spans="1:3" x14ac:dyDescent="0.2">
      <c r="A167142" t="s">
        <v>143073</v>
      </c>
      <c r="B167142">
        <v>1952</v>
      </c>
      <c r="C167142">
        <v>86</v>
      </c>
    </row>
    <row r="167143" spans="1:3" x14ac:dyDescent="0.2">
      <c r="A167143" t="s">
        <v>143074</v>
      </c>
      <c r="B167143">
        <v>1931</v>
      </c>
      <c r="C167143">
        <v>61</v>
      </c>
    </row>
    <row r="167144" spans="1:3" x14ac:dyDescent="0.2">
      <c r="A167144" t="s">
        <v>143075</v>
      </c>
      <c r="B167144">
        <v>1942</v>
      </c>
      <c r="C167144">
        <v>126</v>
      </c>
    </row>
    <row r="167145" spans="1:3" x14ac:dyDescent="0.2">
      <c r="A167145" t="s">
        <v>143076</v>
      </c>
      <c r="B167145">
        <v>1919</v>
      </c>
      <c r="C167145">
        <v>58</v>
      </c>
    </row>
    <row r="167146" spans="1:3" x14ac:dyDescent="0.2">
      <c r="A167146" t="s">
        <v>143077</v>
      </c>
      <c r="B167146">
        <v>1947</v>
      </c>
      <c r="C167146">
        <v>71</v>
      </c>
    </row>
    <row r="167147" spans="1:3" x14ac:dyDescent="0.2">
      <c r="A167147" t="s">
        <v>143078</v>
      </c>
      <c r="B167147">
        <v>2009</v>
      </c>
      <c r="C167147">
        <v>86</v>
      </c>
    </row>
    <row r="167148" spans="1:3" x14ac:dyDescent="0.2">
      <c r="A167148" t="s">
        <v>143079</v>
      </c>
      <c r="B167148">
        <v>1954</v>
      </c>
      <c r="C167148">
        <v>84</v>
      </c>
    </row>
    <row r="167149" spans="1:3" x14ac:dyDescent="0.2">
      <c r="A167149" t="s">
        <v>143080</v>
      </c>
      <c r="B167149">
        <v>1917</v>
      </c>
      <c r="C167149">
        <v>50</v>
      </c>
    </row>
    <row r="167150" spans="1:3" x14ac:dyDescent="0.2">
      <c r="A167150" t="s">
        <v>143081</v>
      </c>
      <c r="B167150">
        <v>1993</v>
      </c>
      <c r="C167150">
        <v>100</v>
      </c>
    </row>
    <row r="167151" spans="1:3" x14ac:dyDescent="0.2">
      <c r="A167151" t="s">
        <v>143081</v>
      </c>
      <c r="B167151">
        <v>1993</v>
      </c>
      <c r="C167151">
        <v>100</v>
      </c>
    </row>
    <row r="167152" spans="1:3" x14ac:dyDescent="0.2">
      <c r="A167152" t="s">
        <v>143082</v>
      </c>
      <c r="B167152">
        <v>1979</v>
      </c>
      <c r="C167152">
        <v>138</v>
      </c>
    </row>
    <row r="167153" spans="1:3" x14ac:dyDescent="0.2">
      <c r="A167153" t="s">
        <v>143083</v>
      </c>
      <c r="B167153">
        <v>1943</v>
      </c>
      <c r="C167153">
        <v>60</v>
      </c>
    </row>
    <row r="167154" spans="1:3" x14ac:dyDescent="0.2">
      <c r="A167154" t="s">
        <v>143084</v>
      </c>
      <c r="B167154">
        <v>1985</v>
      </c>
      <c r="C167154">
        <v>71</v>
      </c>
    </row>
    <row r="167155" spans="1:3" x14ac:dyDescent="0.2">
      <c r="A167155" t="s">
        <v>143085</v>
      </c>
      <c r="B167155">
        <v>2007</v>
      </c>
      <c r="C167155">
        <v>134</v>
      </c>
    </row>
    <row r="167156" spans="1:3" x14ac:dyDescent="0.2">
      <c r="A167156" t="s">
        <v>143086</v>
      </c>
      <c r="B167156">
        <v>2010</v>
      </c>
      <c r="C167156">
        <v>65</v>
      </c>
    </row>
    <row r="167157" spans="1:3" x14ac:dyDescent="0.2">
      <c r="A167157" t="s">
        <v>143087</v>
      </c>
      <c r="B167157">
        <v>2003</v>
      </c>
      <c r="C167157">
        <v>104</v>
      </c>
    </row>
    <row r="167158" spans="1:3" x14ac:dyDescent="0.2">
      <c r="A167158" t="s">
        <v>143088</v>
      </c>
      <c r="B167158">
        <v>1959</v>
      </c>
      <c r="C167158">
        <v>107</v>
      </c>
    </row>
    <row r="167159" spans="1:3" x14ac:dyDescent="0.2">
      <c r="A167159" t="s">
        <v>143089</v>
      </c>
      <c r="B167159">
        <v>1995</v>
      </c>
      <c r="C167159">
        <v>108</v>
      </c>
    </row>
    <row r="167160" spans="1:3" x14ac:dyDescent="0.2">
      <c r="A167160" t="s">
        <v>143090</v>
      </c>
      <c r="B167160">
        <v>1992</v>
      </c>
      <c r="C167160">
        <v>91</v>
      </c>
    </row>
    <row r="167161" spans="1:3" x14ac:dyDescent="0.2">
      <c r="A167161" t="s">
        <v>143091</v>
      </c>
      <c r="B167161">
        <v>2015</v>
      </c>
      <c r="C167161">
        <v>98</v>
      </c>
    </row>
    <row r="167162" spans="1:3" x14ac:dyDescent="0.2">
      <c r="A167162" t="s">
        <v>143092</v>
      </c>
      <c r="B167162">
        <v>2015</v>
      </c>
      <c r="C167162">
        <v>91</v>
      </c>
    </row>
    <row r="167163" spans="1:3" x14ac:dyDescent="0.2">
      <c r="A167163" t="s">
        <v>143093</v>
      </c>
      <c r="B167163">
        <v>1983</v>
      </c>
      <c r="C167163">
        <v>88</v>
      </c>
    </row>
    <row r="167164" spans="1:3" x14ac:dyDescent="0.2">
      <c r="A167164" t="s">
        <v>143094</v>
      </c>
      <c r="B167164">
        <v>1995</v>
      </c>
      <c r="C167164">
        <v>101</v>
      </c>
    </row>
    <row r="167165" spans="1:3" x14ac:dyDescent="0.2">
      <c r="A167165" t="s">
        <v>143095</v>
      </c>
      <c r="B167165">
        <v>1979</v>
      </c>
      <c r="C167165">
        <v>91</v>
      </c>
    </row>
    <row r="167166" spans="1:3" x14ac:dyDescent="0.2">
      <c r="A167166" t="s">
        <v>143096</v>
      </c>
      <c r="B167166">
        <v>1991</v>
      </c>
      <c r="C167166">
        <v>96</v>
      </c>
    </row>
    <row r="167167" spans="1:3" x14ac:dyDescent="0.2">
      <c r="A167167" t="s">
        <v>143097</v>
      </c>
      <c r="B167167">
        <v>1992</v>
      </c>
      <c r="C167167">
        <v>87</v>
      </c>
    </row>
    <row r="167168" spans="1:3" x14ac:dyDescent="0.2">
      <c r="A167168" t="s">
        <v>143097</v>
      </c>
      <c r="B167168">
        <v>1992</v>
      </c>
      <c r="C167168">
        <v>96</v>
      </c>
    </row>
    <row r="167169" spans="1:3" x14ac:dyDescent="0.2">
      <c r="A167169" t="s">
        <v>143098</v>
      </c>
      <c r="B167169">
        <v>2009</v>
      </c>
      <c r="C167169">
        <v>90</v>
      </c>
    </row>
    <row r="167170" spans="1:3" x14ac:dyDescent="0.2">
      <c r="A167170" t="s">
        <v>143099</v>
      </c>
      <c r="B167170">
        <v>2003</v>
      </c>
      <c r="C167170">
        <v>73</v>
      </c>
    </row>
    <row r="167171" spans="1:3" x14ac:dyDescent="0.2">
      <c r="A167171" t="s">
        <v>143100</v>
      </c>
      <c r="B167171">
        <v>1988</v>
      </c>
      <c r="C167171">
        <v>85</v>
      </c>
    </row>
    <row r="167172" spans="1:3" x14ac:dyDescent="0.2">
      <c r="A167172" t="s">
        <v>143101</v>
      </c>
      <c r="B167172">
        <v>1971</v>
      </c>
      <c r="C167172">
        <v>76</v>
      </c>
    </row>
    <row r="167173" spans="1:3" x14ac:dyDescent="0.2">
      <c r="A167173" t="s">
        <v>143102</v>
      </c>
      <c r="B167173">
        <v>2003</v>
      </c>
      <c r="C167173">
        <v>106</v>
      </c>
    </row>
    <row r="167174" spans="1:3" x14ac:dyDescent="0.2">
      <c r="A167174" t="s">
        <v>143103</v>
      </c>
      <c r="B167174">
        <v>1997</v>
      </c>
      <c r="C167174">
        <v>153</v>
      </c>
    </row>
    <row r="167175" spans="1:3" x14ac:dyDescent="0.2">
      <c r="A167175" t="s">
        <v>143103</v>
      </c>
      <c r="B167175">
        <v>1997</v>
      </c>
      <c r="C167175">
        <v>113</v>
      </c>
    </row>
    <row r="167176" spans="1:3" x14ac:dyDescent="0.2">
      <c r="A167176" t="s">
        <v>143103</v>
      </c>
      <c r="B167176">
        <v>1997</v>
      </c>
      <c r="C167176">
        <v>105</v>
      </c>
    </row>
    <row r="167177" spans="1:3" x14ac:dyDescent="0.2">
      <c r="A167177" t="s">
        <v>143104</v>
      </c>
      <c r="B167177">
        <v>1956</v>
      </c>
      <c r="C167177">
        <v>71</v>
      </c>
    </row>
    <row r="167178" spans="1:3" x14ac:dyDescent="0.2">
      <c r="A167178" t="s">
        <v>143105</v>
      </c>
      <c r="B167178">
        <v>2015</v>
      </c>
      <c r="C167178">
        <v>98</v>
      </c>
    </row>
    <row r="167179" spans="1:3" x14ac:dyDescent="0.2">
      <c r="A167179" t="s">
        <v>143106</v>
      </c>
      <c r="B167179">
        <v>1995</v>
      </c>
      <c r="C167179">
        <v>75</v>
      </c>
    </row>
    <row r="167180" spans="1:3" x14ac:dyDescent="0.2">
      <c r="A167180" t="s">
        <v>143107</v>
      </c>
      <c r="B167180">
        <v>2007</v>
      </c>
      <c r="C167180">
        <v>107</v>
      </c>
    </row>
    <row r="167181" spans="1:3" x14ac:dyDescent="0.2">
      <c r="A167181" t="s">
        <v>143108</v>
      </c>
      <c r="B167181">
        <v>1998</v>
      </c>
      <c r="C167181">
        <v>98</v>
      </c>
    </row>
    <row r="167182" spans="1:3" x14ac:dyDescent="0.2">
      <c r="A167182" t="s">
        <v>143108</v>
      </c>
      <c r="B167182">
        <v>1998</v>
      </c>
      <c r="C167182">
        <v>96</v>
      </c>
    </row>
    <row r="167183" spans="1:3" x14ac:dyDescent="0.2">
      <c r="A167183" t="s">
        <v>143109</v>
      </c>
      <c r="B167183">
        <v>2002</v>
      </c>
      <c r="C167183">
        <v>105</v>
      </c>
    </row>
    <row r="167184" spans="1:3" x14ac:dyDescent="0.2">
      <c r="A167184" t="s">
        <v>143110</v>
      </c>
      <c r="B167184">
        <v>2000</v>
      </c>
      <c r="C167184">
        <v>80</v>
      </c>
    </row>
    <row r="167185" spans="1:3" x14ac:dyDescent="0.2">
      <c r="A167185" t="s">
        <v>143111</v>
      </c>
      <c r="B167185">
        <v>1963</v>
      </c>
      <c r="C167185">
        <v>95</v>
      </c>
    </row>
    <row r="167186" spans="1:3" x14ac:dyDescent="0.2">
      <c r="A167186" t="s">
        <v>143112</v>
      </c>
      <c r="B167186">
        <v>1972</v>
      </c>
      <c r="C167186">
        <v>85</v>
      </c>
    </row>
    <row r="167187" spans="1:3" x14ac:dyDescent="0.2">
      <c r="A167187" t="s">
        <v>143113</v>
      </c>
      <c r="B167187">
        <v>1988</v>
      </c>
      <c r="C167187">
        <v>97</v>
      </c>
    </row>
    <row r="167188" spans="1:3" x14ac:dyDescent="0.2">
      <c r="A167188" t="s">
        <v>143114</v>
      </c>
      <c r="B167188">
        <v>1977</v>
      </c>
      <c r="C167188">
        <v>68</v>
      </c>
    </row>
    <row r="167189" spans="1:3" x14ac:dyDescent="0.2">
      <c r="A167189" t="s">
        <v>143115</v>
      </c>
      <c r="B167189">
        <v>1995</v>
      </c>
      <c r="C167189">
        <v>80</v>
      </c>
    </row>
    <row r="167190" spans="1:3" x14ac:dyDescent="0.2">
      <c r="A167190" t="s">
        <v>143116</v>
      </c>
      <c r="B167190">
        <v>1973</v>
      </c>
      <c r="C167190">
        <v>62</v>
      </c>
    </row>
    <row r="167191" spans="1:3" x14ac:dyDescent="0.2">
      <c r="A167191" t="s">
        <v>143117</v>
      </c>
      <c r="B167191">
        <v>2004</v>
      </c>
      <c r="C167191">
        <v>102</v>
      </c>
    </row>
    <row r="167192" spans="1:3" x14ac:dyDescent="0.2">
      <c r="A167192" t="s">
        <v>143117</v>
      </c>
      <c r="B167192">
        <v>2004</v>
      </c>
      <c r="C167192">
        <v>103</v>
      </c>
    </row>
    <row r="167193" spans="1:3" x14ac:dyDescent="0.2">
      <c r="A167193" t="s">
        <v>143118</v>
      </c>
      <c r="B167193">
        <v>2006</v>
      </c>
      <c r="C167193">
        <v>72</v>
      </c>
    </row>
    <row r="167194" spans="1:3" x14ac:dyDescent="0.2">
      <c r="A167194" t="s">
        <v>143119</v>
      </c>
      <c r="B167194">
        <v>2005</v>
      </c>
      <c r="C167194">
        <v>81</v>
      </c>
    </row>
    <row r="167195" spans="1:3" x14ac:dyDescent="0.2">
      <c r="A167195" t="s">
        <v>143120</v>
      </c>
      <c r="B167195">
        <v>2016</v>
      </c>
      <c r="C167195">
        <v>80</v>
      </c>
    </row>
    <row r="167196" spans="1:3" x14ac:dyDescent="0.2">
      <c r="A167196" t="s">
        <v>143121</v>
      </c>
      <c r="B167196">
        <v>2015</v>
      </c>
      <c r="C167196">
        <v>110</v>
      </c>
    </row>
    <row r="167197" spans="1:3" x14ac:dyDescent="0.2">
      <c r="A167197" t="s">
        <v>143122</v>
      </c>
      <c r="B167197">
        <v>2005</v>
      </c>
      <c r="C167197">
        <v>82</v>
      </c>
    </row>
    <row r="167198" spans="1:3" x14ac:dyDescent="0.2">
      <c r="A167198" t="s">
        <v>143123</v>
      </c>
      <c r="B167198">
        <v>1986</v>
      </c>
      <c r="C167198">
        <v>126</v>
      </c>
    </row>
    <row r="167199" spans="1:3" x14ac:dyDescent="0.2">
      <c r="A167199" t="s">
        <v>143124</v>
      </c>
      <c r="B167199">
        <v>1988</v>
      </c>
      <c r="C167199">
        <v>99</v>
      </c>
    </row>
    <row r="167200" spans="1:3" x14ac:dyDescent="0.2">
      <c r="A167200" t="s">
        <v>143125</v>
      </c>
      <c r="B167200">
        <v>1986</v>
      </c>
      <c r="C167200">
        <v>81</v>
      </c>
    </row>
    <row r="167201" spans="1:3" x14ac:dyDescent="0.2">
      <c r="A167201" t="s">
        <v>143126</v>
      </c>
      <c r="B167201">
        <v>1967</v>
      </c>
      <c r="C167201">
        <v>79</v>
      </c>
    </row>
    <row r="167202" spans="1:3" x14ac:dyDescent="0.2">
      <c r="A167202" t="s">
        <v>143127</v>
      </c>
      <c r="B167202">
        <v>1985</v>
      </c>
      <c r="C167202">
        <v>62</v>
      </c>
    </row>
    <row r="167203" spans="1:3" x14ac:dyDescent="0.2">
      <c r="A167203" t="s">
        <v>143128</v>
      </c>
      <c r="B167203">
        <v>1975</v>
      </c>
      <c r="C167203">
        <v>80</v>
      </c>
    </row>
    <row r="167204" spans="1:3" x14ac:dyDescent="0.2">
      <c r="A167204" t="s">
        <v>143129</v>
      </c>
      <c r="B167204">
        <v>1976</v>
      </c>
      <c r="C167204">
        <v>84</v>
      </c>
    </row>
    <row r="167205" spans="1:3" x14ac:dyDescent="0.2">
      <c r="A167205" t="s">
        <v>143129</v>
      </c>
      <c r="B167205">
        <v>1987</v>
      </c>
      <c r="C167205">
        <v>95</v>
      </c>
    </row>
    <row r="167206" spans="1:3" x14ac:dyDescent="0.2">
      <c r="A167206" t="s">
        <v>143130</v>
      </c>
      <c r="B167206">
        <v>2011</v>
      </c>
      <c r="C167206">
        <v>107</v>
      </c>
    </row>
    <row r="167207" spans="1:3" x14ac:dyDescent="0.2">
      <c r="A167207" t="s">
        <v>143131</v>
      </c>
      <c r="B167207">
        <v>1982</v>
      </c>
      <c r="C167207">
        <v>156</v>
      </c>
    </row>
    <row r="167208" spans="1:3" x14ac:dyDescent="0.2">
      <c r="A167208" t="s">
        <v>143132</v>
      </c>
      <c r="B167208">
        <v>2010</v>
      </c>
      <c r="C167208">
        <v>100</v>
      </c>
    </row>
    <row r="167209" spans="1:3" x14ac:dyDescent="0.2">
      <c r="A167209" t="s">
        <v>143133</v>
      </c>
      <c r="B167209">
        <v>1978</v>
      </c>
      <c r="C167209">
        <v>98</v>
      </c>
    </row>
    <row r="167210" spans="1:3" x14ac:dyDescent="0.2">
      <c r="A167210" t="s">
        <v>143134</v>
      </c>
      <c r="B167210">
        <v>2002</v>
      </c>
      <c r="C167210">
        <v>90</v>
      </c>
    </row>
    <row r="167211" spans="1:3" x14ac:dyDescent="0.2">
      <c r="A167211" t="s">
        <v>143135</v>
      </c>
      <c r="B167211">
        <v>2015</v>
      </c>
      <c r="C167211">
        <v>71</v>
      </c>
    </row>
    <row r="167212" spans="1:3" x14ac:dyDescent="0.2">
      <c r="A167212" t="s">
        <v>143136</v>
      </c>
      <c r="B167212">
        <v>1978</v>
      </c>
      <c r="C167212">
        <v>69</v>
      </c>
    </row>
    <row r="167213" spans="1:3" x14ac:dyDescent="0.2">
      <c r="A167213" t="s">
        <v>143137</v>
      </c>
      <c r="B167213">
        <v>1966</v>
      </c>
      <c r="C167213">
        <v>111</v>
      </c>
    </row>
    <row r="167214" spans="1:3" x14ac:dyDescent="0.2">
      <c r="A167214" t="s">
        <v>143138</v>
      </c>
      <c r="B167214">
        <v>1997</v>
      </c>
      <c r="C167214">
        <v>105</v>
      </c>
    </row>
    <row r="167215" spans="1:3" x14ac:dyDescent="0.2">
      <c r="A167215" t="s">
        <v>143139</v>
      </c>
      <c r="B167215">
        <v>1976</v>
      </c>
      <c r="C167215">
        <v>92</v>
      </c>
    </row>
    <row r="167216" spans="1:3" x14ac:dyDescent="0.2">
      <c r="A167216" t="s">
        <v>143140</v>
      </c>
      <c r="B167216">
        <v>1978</v>
      </c>
      <c r="C167216">
        <v>76</v>
      </c>
    </row>
    <row r="167217" spans="1:3" x14ac:dyDescent="0.2">
      <c r="A167217" t="s">
        <v>143141</v>
      </c>
      <c r="B167217">
        <v>2008</v>
      </c>
      <c r="C167217">
        <v>118</v>
      </c>
    </row>
    <row r="167218" spans="1:3" x14ac:dyDescent="0.2">
      <c r="A167218" t="s">
        <v>143142</v>
      </c>
      <c r="B167218">
        <v>2011</v>
      </c>
      <c r="C167218">
        <v>80</v>
      </c>
    </row>
    <row r="167219" spans="1:3" x14ac:dyDescent="0.2">
      <c r="A167219" t="s">
        <v>143143</v>
      </c>
      <c r="B167219">
        <v>2015</v>
      </c>
      <c r="C167219">
        <v>86</v>
      </c>
    </row>
    <row r="167220" spans="1:3" x14ac:dyDescent="0.2">
      <c r="A167220" t="s">
        <v>143144</v>
      </c>
      <c r="B167220">
        <v>1987</v>
      </c>
      <c r="C167220">
        <v>87</v>
      </c>
    </row>
    <row r="167221" spans="1:3" x14ac:dyDescent="0.2">
      <c r="A167221" t="s">
        <v>143144</v>
      </c>
      <c r="B167221">
        <v>1988</v>
      </c>
      <c r="C167221">
        <v>85</v>
      </c>
    </row>
    <row r="167222" spans="1:3" x14ac:dyDescent="0.2">
      <c r="A167222" t="s">
        <v>143145</v>
      </c>
      <c r="B167222">
        <v>1969</v>
      </c>
      <c r="C167222">
        <v>80</v>
      </c>
    </row>
    <row r="167223" spans="1:3" x14ac:dyDescent="0.2">
      <c r="A167223" t="s">
        <v>143146</v>
      </c>
      <c r="B167223">
        <v>2015</v>
      </c>
      <c r="C167223">
        <v>117</v>
      </c>
    </row>
    <row r="167224" spans="1:3" x14ac:dyDescent="0.2">
      <c r="A167224" t="s">
        <v>143147</v>
      </c>
      <c r="B167224">
        <v>1985</v>
      </c>
      <c r="C167224">
        <v>127</v>
      </c>
    </row>
    <row r="167225" spans="1:3" x14ac:dyDescent="0.2">
      <c r="A167225" t="s">
        <v>143148</v>
      </c>
      <c r="B167225">
        <v>1979</v>
      </c>
      <c r="C167225">
        <v>123</v>
      </c>
    </row>
    <row r="167226" spans="1:3" x14ac:dyDescent="0.2">
      <c r="A167226" t="s">
        <v>143149</v>
      </c>
      <c r="B167226">
        <v>2004</v>
      </c>
      <c r="C167226">
        <v>87</v>
      </c>
    </row>
    <row r="167227" spans="1:3" x14ac:dyDescent="0.2">
      <c r="A167227" t="s">
        <v>143150</v>
      </c>
      <c r="B167227">
        <v>2014</v>
      </c>
      <c r="C167227">
        <v>109</v>
      </c>
    </row>
    <row r="167228" spans="1:3" x14ac:dyDescent="0.2">
      <c r="A167228" t="s">
        <v>143151</v>
      </c>
      <c r="B167228">
        <v>1953</v>
      </c>
      <c r="C167228">
        <v>105</v>
      </c>
    </row>
    <row r="167229" spans="1:3" x14ac:dyDescent="0.2">
      <c r="A167229" t="s">
        <v>143152</v>
      </c>
      <c r="B167229">
        <v>1971</v>
      </c>
      <c r="C167229">
        <v>101</v>
      </c>
    </row>
    <row r="167230" spans="1:3" x14ac:dyDescent="0.2">
      <c r="A167230" t="s">
        <v>143153</v>
      </c>
      <c r="B167230">
        <v>2005</v>
      </c>
      <c r="C167230">
        <v>102</v>
      </c>
    </row>
    <row r="167231" spans="1:3" x14ac:dyDescent="0.2">
      <c r="A167231" t="s">
        <v>143154</v>
      </c>
      <c r="B167231">
        <v>1993</v>
      </c>
      <c r="C167231">
        <v>105</v>
      </c>
    </row>
    <row r="167232" spans="1:3" x14ac:dyDescent="0.2">
      <c r="A167232" t="s">
        <v>143155</v>
      </c>
      <c r="B167232">
        <v>1966</v>
      </c>
      <c r="C167232">
        <v>112</v>
      </c>
    </row>
    <row r="167233" spans="1:3" x14ac:dyDescent="0.2">
      <c r="A167233" t="s">
        <v>143156</v>
      </c>
      <c r="B167233">
        <v>1997</v>
      </c>
      <c r="C167233">
        <v>88</v>
      </c>
    </row>
    <row r="167234" spans="1:3" x14ac:dyDescent="0.2">
      <c r="A167234" t="s">
        <v>143157</v>
      </c>
      <c r="B167234">
        <v>2013</v>
      </c>
      <c r="C167234">
        <v>108</v>
      </c>
    </row>
    <row r="167235" spans="1:3" x14ac:dyDescent="0.2">
      <c r="A167235" t="s">
        <v>143158</v>
      </c>
      <c r="B167235">
        <v>2008</v>
      </c>
      <c r="C167235">
        <v>115</v>
      </c>
    </row>
    <row r="167236" spans="1:3" x14ac:dyDescent="0.2">
      <c r="A167236" t="s">
        <v>143159</v>
      </c>
      <c r="B167236">
        <v>2010</v>
      </c>
      <c r="C167236">
        <v>108</v>
      </c>
    </row>
    <row r="167237" spans="1:3" x14ac:dyDescent="0.2">
      <c r="A167237" t="s">
        <v>143160</v>
      </c>
      <c r="B167237">
        <v>2002</v>
      </c>
      <c r="C167237">
        <v>104</v>
      </c>
    </row>
    <row r="167238" spans="1:3" x14ac:dyDescent="0.2">
      <c r="A167238" t="s">
        <v>143161</v>
      </c>
      <c r="B167238">
        <v>2002</v>
      </c>
      <c r="C167238">
        <v>100</v>
      </c>
    </row>
    <row r="167239" spans="1:3" x14ac:dyDescent="0.2">
      <c r="A167239" t="s">
        <v>143162</v>
      </c>
      <c r="B167239">
        <v>2016</v>
      </c>
      <c r="C167239">
        <v>101</v>
      </c>
    </row>
    <row r="167240" spans="1:3" x14ac:dyDescent="0.2">
      <c r="A167240" t="s">
        <v>143163</v>
      </c>
      <c r="B167240">
        <v>1975</v>
      </c>
      <c r="C167240">
        <v>71</v>
      </c>
    </row>
    <row r="167241" spans="1:3" x14ac:dyDescent="0.2">
      <c r="A167241" t="s">
        <v>143164</v>
      </c>
      <c r="B167241">
        <v>2015</v>
      </c>
      <c r="C167241">
        <v>147</v>
      </c>
    </row>
    <row r="167242" spans="1:3" x14ac:dyDescent="0.2">
      <c r="A167242" t="s">
        <v>143165</v>
      </c>
      <c r="B167242">
        <v>1988</v>
      </c>
      <c r="C167242">
        <v>173</v>
      </c>
    </row>
    <row r="167243" spans="1:3" x14ac:dyDescent="0.2">
      <c r="A167243" t="s">
        <v>143166</v>
      </c>
      <c r="B167243">
        <v>2016</v>
      </c>
      <c r="C167243">
        <v>106</v>
      </c>
    </row>
    <row r="167244" spans="1:3" x14ac:dyDescent="0.2">
      <c r="A167244" t="s">
        <v>143167</v>
      </c>
      <c r="B167244">
        <v>1975</v>
      </c>
      <c r="C167244">
        <v>90</v>
      </c>
    </row>
    <row r="167245" spans="1:3" x14ac:dyDescent="0.2">
      <c r="A167245" t="s">
        <v>143168</v>
      </c>
      <c r="B167245">
        <v>1961</v>
      </c>
      <c r="C167245">
        <v>111</v>
      </c>
    </row>
    <row r="167246" spans="1:3" x14ac:dyDescent="0.2">
      <c r="A167246" t="s">
        <v>143169</v>
      </c>
      <c r="B167246">
        <v>2006</v>
      </c>
      <c r="C167246">
        <v>129</v>
      </c>
    </row>
    <row r="167247" spans="1:3" x14ac:dyDescent="0.2">
      <c r="A167247" t="s">
        <v>143170</v>
      </c>
      <c r="B167247">
        <v>1977</v>
      </c>
      <c r="C167247">
        <v>151</v>
      </c>
    </row>
    <row r="167248" spans="1:3" x14ac:dyDescent="0.2">
      <c r="A167248" t="s">
        <v>143170</v>
      </c>
      <c r="B167248">
        <v>1996</v>
      </c>
      <c r="C167248">
        <v>126</v>
      </c>
    </row>
    <row r="167249" spans="1:3" x14ac:dyDescent="0.2">
      <c r="A167249" t="s">
        <v>143171</v>
      </c>
      <c r="B167249">
        <v>2016</v>
      </c>
      <c r="C167249">
        <v>72</v>
      </c>
    </row>
    <row r="167250" spans="1:3" x14ac:dyDescent="0.2">
      <c r="A167250" t="s">
        <v>143172</v>
      </c>
      <c r="B167250">
        <v>2009</v>
      </c>
      <c r="C167250">
        <v>82</v>
      </c>
    </row>
    <row r="167251" spans="1:3" x14ac:dyDescent="0.2">
      <c r="A167251" t="s">
        <v>143173</v>
      </c>
      <c r="B167251">
        <v>2008</v>
      </c>
      <c r="C167251">
        <v>99</v>
      </c>
    </row>
    <row r="167252" spans="1:3" x14ac:dyDescent="0.2">
      <c r="A167252" t="s">
        <v>143174</v>
      </c>
      <c r="B167252">
        <v>2000</v>
      </c>
      <c r="C167252">
        <v>103</v>
      </c>
    </row>
    <row r="167253" spans="1:3" x14ac:dyDescent="0.2">
      <c r="A167253" t="s">
        <v>143175</v>
      </c>
      <c r="B167253">
        <v>2001</v>
      </c>
      <c r="C167253">
        <v>99</v>
      </c>
    </row>
    <row r="167254" spans="1:3" x14ac:dyDescent="0.2">
      <c r="A167254" t="s">
        <v>143176</v>
      </c>
      <c r="B167254">
        <v>2004</v>
      </c>
      <c r="C167254">
        <v>95</v>
      </c>
    </row>
    <row r="167255" spans="1:3" x14ac:dyDescent="0.2">
      <c r="A167255" t="s">
        <v>143177</v>
      </c>
      <c r="B167255">
        <v>2000</v>
      </c>
      <c r="C167255">
        <v>95</v>
      </c>
    </row>
    <row r="167256" spans="1:3" x14ac:dyDescent="0.2">
      <c r="A167256" t="s">
        <v>143178</v>
      </c>
      <c r="B167256">
        <v>2001</v>
      </c>
      <c r="C167256">
        <v>89</v>
      </c>
    </row>
    <row r="167257" spans="1:3" x14ac:dyDescent="0.2">
      <c r="A167257" t="s">
        <v>143179</v>
      </c>
      <c r="B167257">
        <v>2009</v>
      </c>
      <c r="C167257">
        <v>117</v>
      </c>
    </row>
    <row r="167258" spans="1:3" x14ac:dyDescent="0.2">
      <c r="A167258" t="s">
        <v>143180</v>
      </c>
      <c r="B167258">
        <v>2000</v>
      </c>
      <c r="C167258">
        <v>95</v>
      </c>
    </row>
    <row r="167259" spans="1:3" x14ac:dyDescent="0.2">
      <c r="A167259" t="s">
        <v>143181</v>
      </c>
      <c r="B167259">
        <v>2001</v>
      </c>
      <c r="C167259">
        <v>94</v>
      </c>
    </row>
    <row r="167260" spans="1:3" x14ac:dyDescent="0.2">
      <c r="A167260" t="s">
        <v>143182</v>
      </c>
      <c r="B167260">
        <v>2010</v>
      </c>
      <c r="C167260">
        <v>73</v>
      </c>
    </row>
    <row r="167261" spans="1:3" x14ac:dyDescent="0.2">
      <c r="A167261" t="s">
        <v>143183</v>
      </c>
      <c r="B167261">
        <v>1962</v>
      </c>
      <c r="C167261">
        <v>106</v>
      </c>
    </row>
    <row r="167262" spans="1:3" x14ac:dyDescent="0.2">
      <c r="A167262" t="s">
        <v>143184</v>
      </c>
      <c r="B167262">
        <v>1984</v>
      </c>
      <c r="C167262">
        <v>82</v>
      </c>
    </row>
    <row r="167263" spans="1:3" x14ac:dyDescent="0.2">
      <c r="A167263" t="s">
        <v>143185</v>
      </c>
      <c r="B167263">
        <v>1957</v>
      </c>
      <c r="C167263">
        <v>92</v>
      </c>
    </row>
    <row r="167264" spans="1:3" x14ac:dyDescent="0.2">
      <c r="A167264" t="s">
        <v>143186</v>
      </c>
      <c r="B167264">
        <v>1969</v>
      </c>
      <c r="C167264">
        <v>72</v>
      </c>
    </row>
    <row r="167265" spans="1:3" x14ac:dyDescent="0.2">
      <c r="A167265" t="s">
        <v>143187</v>
      </c>
      <c r="B167265">
        <v>1969</v>
      </c>
      <c r="C167265">
        <v>70</v>
      </c>
    </row>
    <row r="167266" spans="1:3" x14ac:dyDescent="0.2">
      <c r="A167266" t="s">
        <v>143188</v>
      </c>
      <c r="B167266">
        <v>1966</v>
      </c>
      <c r="C167266">
        <v>87</v>
      </c>
    </row>
    <row r="167267" spans="1:3" x14ac:dyDescent="0.2">
      <c r="A167267" t="s">
        <v>143189</v>
      </c>
      <c r="B167267">
        <v>1989</v>
      </c>
      <c r="C167267">
        <v>97</v>
      </c>
    </row>
    <row r="167268" spans="1:3" x14ac:dyDescent="0.2">
      <c r="A167268" t="s">
        <v>143190</v>
      </c>
      <c r="B167268">
        <v>1998</v>
      </c>
      <c r="C167268">
        <v>87</v>
      </c>
    </row>
    <row r="167269" spans="1:3" x14ac:dyDescent="0.2">
      <c r="A167269" t="s">
        <v>143191</v>
      </c>
      <c r="B167269">
        <v>2005</v>
      </c>
      <c r="C167269">
        <v>126</v>
      </c>
    </row>
    <row r="167270" spans="1:3" x14ac:dyDescent="0.2">
      <c r="A167270" t="s">
        <v>143192</v>
      </c>
      <c r="B167270">
        <v>2011</v>
      </c>
      <c r="C167270">
        <v>47</v>
      </c>
    </row>
    <row r="167271" spans="1:3" x14ac:dyDescent="0.2">
      <c r="A167271" t="s">
        <v>143193</v>
      </c>
      <c r="B167271">
        <v>1986</v>
      </c>
      <c r="C167271">
        <v>81</v>
      </c>
    </row>
    <row r="167272" spans="1:3" x14ac:dyDescent="0.2">
      <c r="A167272" t="s">
        <v>143194</v>
      </c>
      <c r="B167272">
        <v>1974</v>
      </c>
      <c r="C167272">
        <v>65</v>
      </c>
    </row>
    <row r="167273" spans="1:3" x14ac:dyDescent="0.2">
      <c r="A167273" t="s">
        <v>143195</v>
      </c>
      <c r="B167273">
        <v>2001</v>
      </c>
      <c r="C167273">
        <v>119</v>
      </c>
    </row>
    <row r="167274" spans="1:3" x14ac:dyDescent="0.2">
      <c r="A167274" t="s">
        <v>143196</v>
      </c>
      <c r="B167274">
        <v>1974</v>
      </c>
      <c r="C167274">
        <v>79</v>
      </c>
    </row>
    <row r="167275" spans="1:3" x14ac:dyDescent="0.2">
      <c r="A167275" t="s">
        <v>143197</v>
      </c>
      <c r="B167275">
        <v>1981</v>
      </c>
      <c r="C167275">
        <v>62</v>
      </c>
    </row>
    <row r="167276" spans="1:3" x14ac:dyDescent="0.2">
      <c r="A167276" t="s">
        <v>143198</v>
      </c>
      <c r="B167276">
        <v>2013</v>
      </c>
      <c r="C167276">
        <v>54</v>
      </c>
    </row>
    <row r="167277" spans="1:3" x14ac:dyDescent="0.2">
      <c r="A167277" t="s">
        <v>143199</v>
      </c>
      <c r="B167277">
        <v>1966</v>
      </c>
      <c r="C167277">
        <v>50</v>
      </c>
    </row>
    <row r="167278" spans="1:3" x14ac:dyDescent="0.2">
      <c r="A167278" t="s">
        <v>143200</v>
      </c>
      <c r="B167278">
        <v>2013</v>
      </c>
      <c r="C167278">
        <v>71</v>
      </c>
    </row>
    <row r="167279" spans="1:3" x14ac:dyDescent="0.2">
      <c r="A167279" t="s">
        <v>143201</v>
      </c>
      <c r="B167279">
        <v>2014</v>
      </c>
      <c r="C167279">
        <v>95</v>
      </c>
    </row>
    <row r="167280" spans="1:3" x14ac:dyDescent="0.2">
      <c r="A167280" t="s">
        <v>143202</v>
      </c>
      <c r="B167280">
        <v>2011</v>
      </c>
      <c r="C167280">
        <v>89</v>
      </c>
    </row>
    <row r="167281" spans="1:3" x14ac:dyDescent="0.2">
      <c r="A167281" t="s">
        <v>143203</v>
      </c>
      <c r="B167281">
        <v>2010</v>
      </c>
      <c r="C167281">
        <v>155</v>
      </c>
    </row>
    <row r="167282" spans="1:3" x14ac:dyDescent="0.2">
      <c r="A167282" t="s">
        <v>143204</v>
      </c>
      <c r="B167282">
        <v>2013</v>
      </c>
      <c r="C167282">
        <v>100</v>
      </c>
    </row>
    <row r="167283" spans="1:3" x14ac:dyDescent="0.2">
      <c r="A167283" t="s">
        <v>143205</v>
      </c>
      <c r="B167283">
        <v>1997</v>
      </c>
      <c r="C167283">
        <v>92</v>
      </c>
    </row>
    <row r="167284" spans="1:3" x14ac:dyDescent="0.2">
      <c r="A167284" t="s">
        <v>143206</v>
      </c>
      <c r="B167284">
        <v>1995</v>
      </c>
      <c r="C167284">
        <v>100</v>
      </c>
    </row>
    <row r="167285" spans="1:3" x14ac:dyDescent="0.2">
      <c r="A167285" t="s">
        <v>143207</v>
      </c>
      <c r="B167285">
        <v>1962</v>
      </c>
      <c r="C167285">
        <v>94</v>
      </c>
    </row>
    <row r="167286" spans="1:3" x14ac:dyDescent="0.2">
      <c r="A167286" t="s">
        <v>143208</v>
      </c>
      <c r="B167286">
        <v>1963</v>
      </c>
      <c r="C167286">
        <v>90</v>
      </c>
    </row>
    <row r="167287" spans="1:3" x14ac:dyDescent="0.2">
      <c r="A167287" t="s">
        <v>143209</v>
      </c>
      <c r="B167287">
        <v>1995</v>
      </c>
      <c r="C167287">
        <v>86</v>
      </c>
    </row>
    <row r="167288" spans="1:3" x14ac:dyDescent="0.2">
      <c r="A167288" t="s">
        <v>143210</v>
      </c>
      <c r="B167288">
        <v>1984</v>
      </c>
      <c r="C167288">
        <v>92</v>
      </c>
    </row>
    <row r="167289" spans="1:3" x14ac:dyDescent="0.2">
      <c r="A167289" t="s">
        <v>143211</v>
      </c>
      <c r="B167289">
        <v>2000</v>
      </c>
      <c r="C167289">
        <v>119</v>
      </c>
    </row>
    <row r="167290" spans="1:3" x14ac:dyDescent="0.2">
      <c r="A167290" t="s">
        <v>143212</v>
      </c>
      <c r="B167290">
        <v>1997</v>
      </c>
      <c r="C167290">
        <v>90</v>
      </c>
    </row>
    <row r="167291" spans="1:3" x14ac:dyDescent="0.2">
      <c r="A167291" t="s">
        <v>143213</v>
      </c>
      <c r="B167291">
        <v>1999</v>
      </c>
      <c r="C167291">
        <v>94</v>
      </c>
    </row>
    <row r="167292" spans="1:3" x14ac:dyDescent="0.2">
      <c r="A167292" t="s">
        <v>143214</v>
      </c>
      <c r="B167292">
        <v>1980</v>
      </c>
      <c r="C167292">
        <v>100</v>
      </c>
    </row>
    <row r="167293" spans="1:3" x14ac:dyDescent="0.2">
      <c r="A167293" t="s">
        <v>143214</v>
      </c>
      <c r="B167293">
        <v>2007</v>
      </c>
      <c r="C167293">
        <v>94</v>
      </c>
    </row>
    <row r="167294" spans="1:3" x14ac:dyDescent="0.2">
      <c r="A167294" t="s">
        <v>143215</v>
      </c>
      <c r="B167294">
        <v>2001</v>
      </c>
      <c r="C167294">
        <v>96</v>
      </c>
    </row>
    <row r="167295" spans="1:3" x14ac:dyDescent="0.2">
      <c r="A167295" t="s">
        <v>143216</v>
      </c>
      <c r="B167295">
        <v>1947</v>
      </c>
      <c r="C167295">
        <v>107</v>
      </c>
    </row>
    <row r="167296" spans="1:3" x14ac:dyDescent="0.2">
      <c r="A167296" t="s">
        <v>143216</v>
      </c>
      <c r="B167296">
        <v>2009</v>
      </c>
      <c r="C167296">
        <v>94</v>
      </c>
    </row>
    <row r="167297" spans="1:3" x14ac:dyDescent="0.2">
      <c r="A167297" t="s">
        <v>143216</v>
      </c>
      <c r="B167297">
        <v>2009</v>
      </c>
      <c r="C167297">
        <v>90</v>
      </c>
    </row>
    <row r="167298" spans="1:3" x14ac:dyDescent="0.2">
      <c r="A167298" t="s">
        <v>143217</v>
      </c>
      <c r="B167298">
        <v>2011</v>
      </c>
      <c r="C167298">
        <v>116</v>
      </c>
    </row>
    <row r="167299" spans="1:3" x14ac:dyDescent="0.2">
      <c r="A167299" t="s">
        <v>143218</v>
      </c>
      <c r="B167299">
        <v>1994</v>
      </c>
      <c r="C167299">
        <v>88</v>
      </c>
    </row>
    <row r="167300" spans="1:3" x14ac:dyDescent="0.2">
      <c r="A167300" t="s">
        <v>143219</v>
      </c>
      <c r="B167300">
        <v>1982</v>
      </c>
      <c r="C167300">
        <v>89</v>
      </c>
    </row>
    <row r="167301" spans="1:3" x14ac:dyDescent="0.2">
      <c r="A167301" t="s">
        <v>143220</v>
      </c>
      <c r="B167301">
        <v>2012</v>
      </c>
      <c r="C167301">
        <v>99</v>
      </c>
    </row>
    <row r="167302" spans="1:3" x14ac:dyDescent="0.2">
      <c r="A167302" t="s">
        <v>143221</v>
      </c>
      <c r="B167302">
        <v>1957</v>
      </c>
      <c r="C167302">
        <v>112</v>
      </c>
    </row>
    <row r="167303" spans="1:3" x14ac:dyDescent="0.2">
      <c r="A167303" t="s">
        <v>143222</v>
      </c>
      <c r="B167303">
        <v>2001</v>
      </c>
      <c r="C167303">
        <v>100</v>
      </c>
    </row>
    <row r="167304" spans="1:3" x14ac:dyDescent="0.2">
      <c r="A167304" t="s">
        <v>143223</v>
      </c>
      <c r="B167304">
        <v>2006</v>
      </c>
      <c r="C167304">
        <v>90</v>
      </c>
    </row>
    <row r="167305" spans="1:3" x14ac:dyDescent="0.2">
      <c r="A167305" t="s">
        <v>143224</v>
      </c>
      <c r="B167305">
        <v>1976</v>
      </c>
      <c r="C167305">
        <v>86</v>
      </c>
    </row>
    <row r="167306" spans="1:3" x14ac:dyDescent="0.2">
      <c r="A167306" t="s">
        <v>143225</v>
      </c>
      <c r="B167306">
        <v>1932</v>
      </c>
      <c r="C167306">
        <v>70</v>
      </c>
    </row>
    <row r="167307" spans="1:3" x14ac:dyDescent="0.2">
      <c r="A167307" t="s">
        <v>143226</v>
      </c>
      <c r="B167307">
        <v>1960</v>
      </c>
      <c r="C167307">
        <v>128</v>
      </c>
    </row>
    <row r="167308" spans="1:3" x14ac:dyDescent="0.2">
      <c r="A167308" t="s">
        <v>143227</v>
      </c>
      <c r="B167308">
        <v>2007</v>
      </c>
      <c r="C167308">
        <v>125</v>
      </c>
    </row>
    <row r="167309" spans="1:3" x14ac:dyDescent="0.2">
      <c r="A167309" t="s">
        <v>143228</v>
      </c>
      <c r="B167309">
        <v>1990</v>
      </c>
      <c r="C167309">
        <v>93</v>
      </c>
    </row>
    <row r="167310" spans="1:3" x14ac:dyDescent="0.2">
      <c r="A167310" t="s">
        <v>143229</v>
      </c>
      <c r="B167310">
        <v>1986</v>
      </c>
      <c r="C167310">
        <v>105</v>
      </c>
    </row>
    <row r="167311" spans="1:3" x14ac:dyDescent="0.2">
      <c r="A167311" t="s">
        <v>143229</v>
      </c>
      <c r="B167311">
        <v>1986</v>
      </c>
      <c r="C167311">
        <v>100</v>
      </c>
    </row>
    <row r="167312" spans="1:3" x14ac:dyDescent="0.2">
      <c r="A167312" t="s">
        <v>143229</v>
      </c>
      <c r="B167312">
        <v>1986</v>
      </c>
      <c r="C167312">
        <v>90</v>
      </c>
    </row>
    <row r="167313" spans="1:3" x14ac:dyDescent="0.2">
      <c r="A167313" t="s">
        <v>143230</v>
      </c>
      <c r="B167313">
        <v>1973</v>
      </c>
      <c r="C167313">
        <v>96</v>
      </c>
    </row>
    <row r="167314" spans="1:3" x14ac:dyDescent="0.2">
      <c r="A167314" t="s">
        <v>143231</v>
      </c>
      <c r="B167314">
        <v>1998</v>
      </c>
      <c r="C167314">
        <v>110</v>
      </c>
    </row>
    <row r="167315" spans="1:3" x14ac:dyDescent="0.2">
      <c r="A167315" t="s">
        <v>143232</v>
      </c>
      <c r="B167315">
        <v>2001</v>
      </c>
      <c r="C167315">
        <v>109</v>
      </c>
    </row>
    <row r="167316" spans="1:3" x14ac:dyDescent="0.2">
      <c r="A167316" t="s">
        <v>143233</v>
      </c>
      <c r="B167316">
        <v>1995</v>
      </c>
      <c r="C167316">
        <v>90</v>
      </c>
    </row>
    <row r="167317" spans="1:3" x14ac:dyDescent="0.2">
      <c r="A167317" t="s">
        <v>143234</v>
      </c>
      <c r="B167317">
        <v>2006</v>
      </c>
      <c r="C167317">
        <v>131</v>
      </c>
    </row>
    <row r="167318" spans="1:3" x14ac:dyDescent="0.2">
      <c r="A167318" t="s">
        <v>143235</v>
      </c>
      <c r="B167318">
        <v>1980</v>
      </c>
      <c r="C167318">
        <v>91</v>
      </c>
    </row>
    <row r="167319" spans="1:3" x14ac:dyDescent="0.2">
      <c r="A167319" t="s">
        <v>143236</v>
      </c>
      <c r="B167319">
        <v>2007</v>
      </c>
      <c r="C167319">
        <v>90</v>
      </c>
    </row>
    <row r="167320" spans="1:3" x14ac:dyDescent="0.2">
      <c r="A167320" t="s">
        <v>143237</v>
      </c>
      <c r="B167320">
        <v>2008</v>
      </c>
      <c r="C167320">
        <v>80</v>
      </c>
    </row>
    <row r="167321" spans="1:3" x14ac:dyDescent="0.2">
      <c r="A167321" t="s">
        <v>143238</v>
      </c>
      <c r="B167321">
        <v>2006</v>
      </c>
      <c r="C167321">
        <v>102</v>
      </c>
    </row>
    <row r="167322" spans="1:3" x14ac:dyDescent="0.2">
      <c r="A167322" t="s">
        <v>143239</v>
      </c>
      <c r="B167322">
        <v>2016</v>
      </c>
      <c r="C167322">
        <v>132</v>
      </c>
    </row>
    <row r="167323" spans="1:3" x14ac:dyDescent="0.2">
      <c r="A167323" t="s">
        <v>143240</v>
      </c>
      <c r="B167323">
        <v>2009</v>
      </c>
      <c r="C167323">
        <v>97</v>
      </c>
    </row>
    <row r="167324" spans="1:3" x14ac:dyDescent="0.2">
      <c r="A167324" t="s">
        <v>143241</v>
      </c>
      <c r="B167324">
        <v>2014</v>
      </c>
      <c r="C167324">
        <v>56</v>
      </c>
    </row>
    <row r="167325" spans="1:3" x14ac:dyDescent="0.2">
      <c r="A167325" t="s">
        <v>143242</v>
      </c>
      <c r="B167325">
        <v>2014</v>
      </c>
      <c r="C167325">
        <v>70</v>
      </c>
    </row>
    <row r="167326" spans="1:3" x14ac:dyDescent="0.2">
      <c r="A167326" t="s">
        <v>143243</v>
      </c>
      <c r="B167326">
        <v>2016</v>
      </c>
      <c r="C167326">
        <v>114</v>
      </c>
    </row>
    <row r="167327" spans="1:3" x14ac:dyDescent="0.2">
      <c r="A167327" t="s">
        <v>143244</v>
      </c>
      <c r="B167327">
        <v>1992</v>
      </c>
      <c r="C167327">
        <v>91</v>
      </c>
    </row>
    <row r="167328" spans="1:3" x14ac:dyDescent="0.2">
      <c r="A167328" t="s">
        <v>143245</v>
      </c>
      <c r="B167328">
        <v>2007</v>
      </c>
      <c r="C167328">
        <v>97</v>
      </c>
    </row>
    <row r="167329" spans="1:3" x14ac:dyDescent="0.2">
      <c r="A167329" t="s">
        <v>143246</v>
      </c>
      <c r="B167329">
        <v>2008</v>
      </c>
      <c r="C167329">
        <v>68</v>
      </c>
    </row>
    <row r="167330" spans="1:3" x14ac:dyDescent="0.2">
      <c r="A167330" t="s">
        <v>143247</v>
      </c>
      <c r="B167330">
        <v>1985</v>
      </c>
      <c r="C167330">
        <v>134</v>
      </c>
    </row>
    <row r="167331" spans="1:3" x14ac:dyDescent="0.2">
      <c r="A167331" t="s">
        <v>143248</v>
      </c>
      <c r="B167331">
        <v>2007</v>
      </c>
      <c r="C167331">
        <v>96</v>
      </c>
    </row>
    <row r="167332" spans="1:3" x14ac:dyDescent="0.2">
      <c r="A167332" t="s">
        <v>143249</v>
      </c>
      <c r="B167332">
        <v>2013</v>
      </c>
      <c r="C167332">
        <v>106</v>
      </c>
    </row>
    <row r="167333" spans="1:3" x14ac:dyDescent="0.2">
      <c r="A167333" t="s">
        <v>143250</v>
      </c>
      <c r="B167333">
        <v>1991</v>
      </c>
      <c r="C167333">
        <v>111</v>
      </c>
    </row>
    <row r="167334" spans="1:3" x14ac:dyDescent="0.2">
      <c r="A167334" t="s">
        <v>143251</v>
      </c>
      <c r="B167334">
        <v>1991</v>
      </c>
      <c r="C167334">
        <v>88</v>
      </c>
    </row>
    <row r="167335" spans="1:3" x14ac:dyDescent="0.2">
      <c r="A167335" t="s">
        <v>143252</v>
      </c>
      <c r="B167335">
        <v>2011</v>
      </c>
      <c r="C167335">
        <v>88</v>
      </c>
    </row>
    <row r="167336" spans="1:3" x14ac:dyDescent="0.2">
      <c r="A167336" t="s">
        <v>143253</v>
      </c>
      <c r="B167336">
        <v>2016</v>
      </c>
      <c r="C167336">
        <v>60</v>
      </c>
    </row>
    <row r="167337" spans="1:3" x14ac:dyDescent="0.2">
      <c r="A167337" t="s">
        <v>143254</v>
      </c>
      <c r="B167337">
        <v>2010</v>
      </c>
      <c r="C167337">
        <v>90</v>
      </c>
    </row>
    <row r="167338" spans="1:3" x14ac:dyDescent="0.2">
      <c r="A167338" t="s">
        <v>143255</v>
      </c>
      <c r="B167338">
        <v>2015</v>
      </c>
      <c r="C167338">
        <v>4</v>
      </c>
    </row>
    <row r="167339" spans="1:3" x14ac:dyDescent="0.2">
      <c r="A167339" t="s">
        <v>143256</v>
      </c>
      <c r="B167339">
        <v>2005</v>
      </c>
      <c r="C167339">
        <v>81</v>
      </c>
    </row>
    <row r="167340" spans="1:3" x14ac:dyDescent="0.2">
      <c r="A167340" t="s">
        <v>143257</v>
      </c>
      <c r="B167340">
        <v>1981</v>
      </c>
      <c r="C167340">
        <v>98</v>
      </c>
    </row>
    <row r="167341" spans="1:3" x14ac:dyDescent="0.2">
      <c r="A167341" t="s">
        <v>143258</v>
      </c>
      <c r="B167341">
        <v>2008</v>
      </c>
      <c r="C167341">
        <v>78</v>
      </c>
    </row>
    <row r="167342" spans="1:3" x14ac:dyDescent="0.2">
      <c r="A167342" t="s">
        <v>143259</v>
      </c>
      <c r="B167342">
        <v>1987</v>
      </c>
      <c r="C167342">
        <v>94</v>
      </c>
    </row>
    <row r="167343" spans="1:3" x14ac:dyDescent="0.2">
      <c r="A167343" t="s">
        <v>143260</v>
      </c>
      <c r="B167343">
        <v>1970</v>
      </c>
      <c r="C167343">
        <v>90</v>
      </c>
    </row>
    <row r="167344" spans="1:3" x14ac:dyDescent="0.2">
      <c r="A167344" t="s">
        <v>143261</v>
      </c>
      <c r="B167344">
        <v>1970</v>
      </c>
      <c r="C167344">
        <v>74</v>
      </c>
    </row>
    <row r="167345" spans="1:3" x14ac:dyDescent="0.2">
      <c r="A167345" t="s">
        <v>143262</v>
      </c>
      <c r="B167345">
        <v>2012</v>
      </c>
      <c r="C167345">
        <v>86</v>
      </c>
    </row>
    <row r="167346" spans="1:3" x14ac:dyDescent="0.2">
      <c r="A167346" t="s">
        <v>143263</v>
      </c>
      <c r="B167346">
        <v>1984</v>
      </c>
      <c r="C167346">
        <v>75</v>
      </c>
    </row>
    <row r="167347" spans="1:3" x14ac:dyDescent="0.2">
      <c r="A167347" t="s">
        <v>143264</v>
      </c>
      <c r="B167347">
        <v>2002</v>
      </c>
      <c r="C167347">
        <v>100</v>
      </c>
    </row>
    <row r="167348" spans="1:3" x14ac:dyDescent="0.2">
      <c r="A167348" t="s">
        <v>143265</v>
      </c>
      <c r="B167348">
        <v>1987</v>
      </c>
      <c r="C167348">
        <v>105</v>
      </c>
    </row>
    <row r="167349" spans="1:3" x14ac:dyDescent="0.2">
      <c r="A167349" t="s">
        <v>143266</v>
      </c>
      <c r="B167349">
        <v>1928</v>
      </c>
      <c r="C167349">
        <v>76</v>
      </c>
    </row>
    <row r="167350" spans="1:3" x14ac:dyDescent="0.2">
      <c r="A167350" t="s">
        <v>143266</v>
      </c>
      <c r="B167350">
        <v>1928</v>
      </c>
      <c r="C167350">
        <v>60</v>
      </c>
    </row>
    <row r="167351" spans="1:3" x14ac:dyDescent="0.2">
      <c r="A167351" t="s">
        <v>143267</v>
      </c>
      <c r="B167351">
        <v>1953</v>
      </c>
      <c r="C167351">
        <v>150</v>
      </c>
    </row>
    <row r="167352" spans="1:3" x14ac:dyDescent="0.2">
      <c r="A167352" t="s">
        <v>143267</v>
      </c>
      <c r="B167352">
        <v>1969</v>
      </c>
      <c r="C167352">
        <v>151</v>
      </c>
    </row>
    <row r="167353" spans="1:3" x14ac:dyDescent="0.2">
      <c r="A167353" t="s">
        <v>143267</v>
      </c>
      <c r="B167353">
        <v>1972</v>
      </c>
      <c r="C167353">
        <v>90</v>
      </c>
    </row>
    <row r="167354" spans="1:3" x14ac:dyDescent="0.2">
      <c r="A167354" t="s">
        <v>143268</v>
      </c>
      <c r="B167354">
        <v>2003</v>
      </c>
      <c r="C167354">
        <v>147</v>
      </c>
    </row>
    <row r="167355" spans="1:3" x14ac:dyDescent="0.2">
      <c r="A167355" t="s">
        <v>143269</v>
      </c>
      <c r="B167355">
        <v>2002</v>
      </c>
      <c r="C167355">
        <v>176</v>
      </c>
    </row>
    <row r="167356" spans="1:3" x14ac:dyDescent="0.2">
      <c r="A167356" t="s">
        <v>143270</v>
      </c>
      <c r="B167356">
        <v>2014</v>
      </c>
      <c r="C167356">
        <v>98</v>
      </c>
    </row>
    <row r="167357" spans="1:3" x14ac:dyDescent="0.2">
      <c r="A167357" t="s">
        <v>143271</v>
      </c>
      <c r="B167357">
        <v>1994</v>
      </c>
      <c r="C167357">
        <v>155</v>
      </c>
    </row>
    <row r="167358" spans="1:3" x14ac:dyDescent="0.2">
      <c r="A167358" t="s">
        <v>143272</v>
      </c>
      <c r="B167358">
        <v>2011</v>
      </c>
      <c r="C167358">
        <v>107</v>
      </c>
    </row>
    <row r="167359" spans="1:3" x14ac:dyDescent="0.2">
      <c r="A167359" t="s">
        <v>143273</v>
      </c>
      <c r="B167359">
        <v>2014</v>
      </c>
      <c r="C167359">
        <v>98</v>
      </c>
    </row>
    <row r="167360" spans="1:3" x14ac:dyDescent="0.2">
      <c r="A167360" t="s">
        <v>143274</v>
      </c>
      <c r="B167360">
        <v>2014</v>
      </c>
      <c r="C167360">
        <v>95</v>
      </c>
    </row>
    <row r="167361" spans="1:3" x14ac:dyDescent="0.2">
      <c r="A167361" t="s">
        <v>143275</v>
      </c>
      <c r="B167361">
        <v>2003</v>
      </c>
      <c r="C167361">
        <v>90</v>
      </c>
    </row>
    <row r="167362" spans="1:3" x14ac:dyDescent="0.2">
      <c r="A167362" t="s">
        <v>143276</v>
      </c>
      <c r="B167362">
        <v>2002</v>
      </c>
      <c r="C167362">
        <v>165</v>
      </c>
    </row>
    <row r="167363" spans="1:3" x14ac:dyDescent="0.2">
      <c r="A167363" t="s">
        <v>143277</v>
      </c>
      <c r="B167363">
        <v>2009</v>
      </c>
      <c r="C167363">
        <v>82</v>
      </c>
    </row>
    <row r="167364" spans="1:3" x14ac:dyDescent="0.2">
      <c r="A167364" t="s">
        <v>143278</v>
      </c>
      <c r="B167364">
        <v>1999</v>
      </c>
      <c r="C167364">
        <v>148</v>
      </c>
    </row>
    <row r="167365" spans="1:3" x14ac:dyDescent="0.2">
      <c r="A167365" t="s">
        <v>143279</v>
      </c>
      <c r="B167365">
        <v>2013</v>
      </c>
      <c r="C167365">
        <v>176</v>
      </c>
    </row>
    <row r="167366" spans="1:3" x14ac:dyDescent="0.2">
      <c r="A167366" t="s">
        <v>143279</v>
      </c>
      <c r="B167366">
        <v>2013</v>
      </c>
      <c r="C167366">
        <v>160</v>
      </c>
    </row>
    <row r="167367" spans="1:3" x14ac:dyDescent="0.2">
      <c r="A167367" t="s">
        <v>143280</v>
      </c>
      <c r="B167367">
        <v>2006</v>
      </c>
      <c r="C167367">
        <v>130</v>
      </c>
    </row>
    <row r="167368" spans="1:3" x14ac:dyDescent="0.2">
      <c r="A167368" t="s">
        <v>143281</v>
      </c>
      <c r="B167368">
        <v>2002</v>
      </c>
      <c r="C167368">
        <v>160</v>
      </c>
    </row>
    <row r="167369" spans="1:3" x14ac:dyDescent="0.2">
      <c r="A167369" t="s">
        <v>143282</v>
      </c>
      <c r="B167369">
        <v>2004</v>
      </c>
      <c r="C167369">
        <v>135</v>
      </c>
    </row>
    <row r="167370" spans="1:3" x14ac:dyDescent="0.2">
      <c r="A167370" t="s">
        <v>143283</v>
      </c>
      <c r="B167370">
        <v>1996</v>
      </c>
      <c r="C167370">
        <v>139</v>
      </c>
    </row>
    <row r="167371" spans="1:3" x14ac:dyDescent="0.2">
      <c r="A167371" t="s">
        <v>143284</v>
      </c>
      <c r="B167371">
        <v>2001</v>
      </c>
      <c r="C167371">
        <v>149</v>
      </c>
    </row>
    <row r="167372" spans="1:3" x14ac:dyDescent="0.2">
      <c r="A167372" t="s">
        <v>143285</v>
      </c>
      <c r="B167372">
        <v>1963</v>
      </c>
      <c r="C167372">
        <v>150</v>
      </c>
    </row>
    <row r="167373" spans="1:3" x14ac:dyDescent="0.2">
      <c r="A167373" t="s">
        <v>143286</v>
      </c>
      <c r="B167373">
        <v>2011</v>
      </c>
      <c r="C167373">
        <v>130</v>
      </c>
    </row>
    <row r="167374" spans="1:3" x14ac:dyDescent="0.2">
      <c r="A167374" t="s">
        <v>143287</v>
      </c>
      <c r="B167374">
        <v>2001</v>
      </c>
      <c r="C167374">
        <v>175</v>
      </c>
    </row>
    <row r="167375" spans="1:3" x14ac:dyDescent="0.2">
      <c r="A167375" t="s">
        <v>143288</v>
      </c>
      <c r="B167375">
        <v>1982</v>
      </c>
      <c r="C167375">
        <v>138</v>
      </c>
    </row>
    <row r="167376" spans="1:3" x14ac:dyDescent="0.2">
      <c r="A167376" t="s">
        <v>143289</v>
      </c>
      <c r="B167376">
        <v>2001</v>
      </c>
      <c r="C167376">
        <v>146</v>
      </c>
    </row>
    <row r="167377" spans="1:3" x14ac:dyDescent="0.2">
      <c r="A167377" t="s">
        <v>143290</v>
      </c>
      <c r="B167377">
        <v>2015</v>
      </c>
      <c r="C167377">
        <v>104</v>
      </c>
    </row>
    <row r="167378" spans="1:3" x14ac:dyDescent="0.2">
      <c r="A167378" t="s">
        <v>143291</v>
      </c>
      <c r="B167378">
        <v>2005</v>
      </c>
      <c r="C167378">
        <v>132</v>
      </c>
    </row>
    <row r="167379" spans="1:3" x14ac:dyDescent="0.2">
      <c r="A167379" t="s">
        <v>143292</v>
      </c>
      <c r="B167379">
        <v>1977</v>
      </c>
      <c r="C167379">
        <v>133</v>
      </c>
    </row>
    <row r="167380" spans="1:3" x14ac:dyDescent="0.2">
      <c r="A167380" t="s">
        <v>143293</v>
      </c>
      <c r="B167380">
        <v>1986</v>
      </c>
      <c r="C167380">
        <v>87</v>
      </c>
    </row>
    <row r="167381" spans="1:3" x14ac:dyDescent="0.2">
      <c r="A167381" t="s">
        <v>143294</v>
      </c>
      <c r="B167381">
        <v>1974</v>
      </c>
      <c r="C167381">
        <v>80</v>
      </c>
    </row>
    <row r="167382" spans="1:3" x14ac:dyDescent="0.2">
      <c r="A167382" t="s">
        <v>143295</v>
      </c>
      <c r="B167382">
        <v>2005</v>
      </c>
      <c r="C167382">
        <v>100</v>
      </c>
    </row>
    <row r="167383" spans="1:3" x14ac:dyDescent="0.2">
      <c r="A167383" t="s">
        <v>143296</v>
      </c>
      <c r="B167383">
        <v>2012</v>
      </c>
      <c r="C167383">
        <v>97</v>
      </c>
    </row>
    <row r="167384" spans="1:3" x14ac:dyDescent="0.2">
      <c r="A167384" t="s">
        <v>143297</v>
      </c>
      <c r="B167384">
        <v>2000</v>
      </c>
      <c r="C167384">
        <v>75</v>
      </c>
    </row>
    <row r="167385" spans="1:3" x14ac:dyDescent="0.2">
      <c r="A167385" t="s">
        <v>143298</v>
      </c>
      <c r="B167385">
        <v>2012</v>
      </c>
      <c r="C167385">
        <v>84</v>
      </c>
    </row>
    <row r="167386" spans="1:3" x14ac:dyDescent="0.2">
      <c r="A167386" t="s">
        <v>143299</v>
      </c>
      <c r="B167386">
        <v>2005</v>
      </c>
      <c r="C167386">
        <v>78</v>
      </c>
    </row>
    <row r="167387" spans="1:3" x14ac:dyDescent="0.2">
      <c r="A167387" t="s">
        <v>143300</v>
      </c>
      <c r="B167387">
        <v>2005</v>
      </c>
      <c r="C167387">
        <v>100</v>
      </c>
    </row>
    <row r="167388" spans="1:3" x14ac:dyDescent="0.2">
      <c r="A167388" t="s">
        <v>143301</v>
      </c>
      <c r="B167388">
        <v>1967</v>
      </c>
      <c r="C167388">
        <v>90</v>
      </c>
    </row>
    <row r="167389" spans="1:3" x14ac:dyDescent="0.2">
      <c r="A167389" t="s">
        <v>143302</v>
      </c>
      <c r="B167389">
        <v>2011</v>
      </c>
      <c r="C167389">
        <v>87</v>
      </c>
    </row>
    <row r="167390" spans="1:3" x14ac:dyDescent="0.2">
      <c r="A167390" t="s">
        <v>143303</v>
      </c>
      <c r="B167390">
        <v>2005</v>
      </c>
      <c r="C167390">
        <v>75</v>
      </c>
    </row>
    <row r="167391" spans="1:3" x14ac:dyDescent="0.2">
      <c r="A167391" t="s">
        <v>143303</v>
      </c>
      <c r="B167391">
        <v>2005</v>
      </c>
      <c r="C167391">
        <v>75</v>
      </c>
    </row>
    <row r="167392" spans="1:3" x14ac:dyDescent="0.2">
      <c r="A167392" t="s">
        <v>143304</v>
      </c>
      <c r="B167392">
        <v>1990</v>
      </c>
      <c r="C167392">
        <v>80</v>
      </c>
    </row>
    <row r="167393" spans="1:3" x14ac:dyDescent="0.2">
      <c r="A167393" t="s">
        <v>143305</v>
      </c>
      <c r="B167393">
        <v>2007</v>
      </c>
      <c r="C167393">
        <v>96</v>
      </c>
    </row>
    <row r="167394" spans="1:3" x14ac:dyDescent="0.2">
      <c r="A167394" t="s">
        <v>143306</v>
      </c>
      <c r="B167394">
        <v>2016</v>
      </c>
      <c r="C167394">
        <v>103</v>
      </c>
    </row>
    <row r="167395" spans="1:3" x14ac:dyDescent="0.2">
      <c r="A167395" t="s">
        <v>143306</v>
      </c>
      <c r="B167395">
        <v>2016</v>
      </c>
      <c r="C167395">
        <v>98</v>
      </c>
    </row>
    <row r="167396" spans="1:3" x14ac:dyDescent="0.2">
      <c r="A167396" t="s">
        <v>143307</v>
      </c>
      <c r="B167396">
        <v>2007</v>
      </c>
      <c r="C167396">
        <v>89</v>
      </c>
    </row>
    <row r="167397" spans="1:3" x14ac:dyDescent="0.2">
      <c r="A167397" t="s">
        <v>143308</v>
      </c>
      <c r="B167397">
        <v>2011</v>
      </c>
      <c r="C167397">
        <v>94</v>
      </c>
    </row>
    <row r="167398" spans="1:3" x14ac:dyDescent="0.2">
      <c r="A167398" t="s">
        <v>143309</v>
      </c>
      <c r="B167398">
        <v>1998</v>
      </c>
      <c r="C167398">
        <v>90</v>
      </c>
    </row>
    <row r="167399" spans="1:3" x14ac:dyDescent="0.2">
      <c r="A167399" t="s">
        <v>143309</v>
      </c>
      <c r="B167399">
        <v>2006</v>
      </c>
      <c r="C167399">
        <v>90</v>
      </c>
    </row>
    <row r="167400" spans="1:3" x14ac:dyDescent="0.2">
      <c r="A167400" t="s">
        <v>143309</v>
      </c>
      <c r="B167400">
        <v>2006</v>
      </c>
      <c r="C167400">
        <v>90</v>
      </c>
    </row>
    <row r="167401" spans="1:3" x14ac:dyDescent="0.2">
      <c r="A167401" t="s">
        <v>143310</v>
      </c>
      <c r="B167401">
        <v>2006</v>
      </c>
      <c r="C167401">
        <v>97</v>
      </c>
    </row>
    <row r="167402" spans="1:3" x14ac:dyDescent="0.2">
      <c r="A167402" t="s">
        <v>143309</v>
      </c>
      <c r="B167402">
        <v>2012</v>
      </c>
      <c r="C167402">
        <v>105</v>
      </c>
    </row>
    <row r="167403" spans="1:3" x14ac:dyDescent="0.2">
      <c r="A167403" t="s">
        <v>143311</v>
      </c>
      <c r="B167403">
        <v>2013</v>
      </c>
      <c r="C167403">
        <v>77</v>
      </c>
    </row>
    <row r="167404" spans="1:3" x14ac:dyDescent="0.2">
      <c r="A167404" t="s">
        <v>143311</v>
      </c>
      <c r="B167404">
        <v>2014</v>
      </c>
      <c r="C167404">
        <v>130</v>
      </c>
    </row>
    <row r="167405" spans="1:3" x14ac:dyDescent="0.2">
      <c r="A167405" t="s">
        <v>143312</v>
      </c>
      <c r="B167405">
        <v>1943</v>
      </c>
      <c r="C167405">
        <v>84</v>
      </c>
    </row>
    <row r="167406" spans="1:3" x14ac:dyDescent="0.2">
      <c r="A167406" t="s">
        <v>143312</v>
      </c>
      <c r="B167406">
        <v>1943</v>
      </c>
      <c r="C167406">
        <v>95</v>
      </c>
    </row>
    <row r="167407" spans="1:3" x14ac:dyDescent="0.2">
      <c r="A167407" t="s">
        <v>143313</v>
      </c>
      <c r="B167407">
        <v>1936</v>
      </c>
      <c r="C167407">
        <v>63</v>
      </c>
    </row>
    <row r="167408" spans="1:3" x14ac:dyDescent="0.2">
      <c r="A167408" t="s">
        <v>143314</v>
      </c>
      <c r="B167408">
        <v>2013</v>
      </c>
      <c r="C167408">
        <v>91</v>
      </c>
    </row>
    <row r="167409" spans="1:3" x14ac:dyDescent="0.2">
      <c r="A167409" t="s">
        <v>143315</v>
      </c>
      <c r="B167409">
        <v>1928</v>
      </c>
      <c r="C167409">
        <v>60</v>
      </c>
    </row>
    <row r="167410" spans="1:3" x14ac:dyDescent="0.2">
      <c r="A167410" t="s">
        <v>143316</v>
      </c>
      <c r="B167410">
        <v>2015</v>
      </c>
      <c r="C167410">
        <v>98</v>
      </c>
    </row>
    <row r="167411" spans="1:3" x14ac:dyDescent="0.2">
      <c r="A167411" t="s">
        <v>143317</v>
      </c>
      <c r="B167411">
        <v>1973</v>
      </c>
      <c r="C167411">
        <v>101</v>
      </c>
    </row>
    <row r="167412" spans="1:3" x14ac:dyDescent="0.2">
      <c r="A167412" t="s">
        <v>143318</v>
      </c>
      <c r="B167412">
        <v>2016</v>
      </c>
      <c r="C167412">
        <v>85</v>
      </c>
    </row>
    <row r="167413" spans="1:3" x14ac:dyDescent="0.2">
      <c r="A167413" t="s">
        <v>143319</v>
      </c>
      <c r="B167413">
        <v>1951</v>
      </c>
      <c r="C167413">
        <v>74</v>
      </c>
    </row>
    <row r="167414" spans="1:3" x14ac:dyDescent="0.2">
      <c r="A167414" t="s">
        <v>143320</v>
      </c>
      <c r="B167414">
        <v>1984</v>
      </c>
      <c r="C167414">
        <v>102</v>
      </c>
    </row>
    <row r="167415" spans="1:3" x14ac:dyDescent="0.2">
      <c r="A167415" t="s">
        <v>143320</v>
      </c>
      <c r="B167415">
        <v>1984</v>
      </c>
      <c r="C167415">
        <v>93</v>
      </c>
    </row>
    <row r="167416" spans="1:3" x14ac:dyDescent="0.2">
      <c r="A167416" t="s">
        <v>143321</v>
      </c>
      <c r="B167416">
        <v>1996</v>
      </c>
      <c r="C167416">
        <v>85</v>
      </c>
    </row>
    <row r="167417" spans="1:3" x14ac:dyDescent="0.2">
      <c r="A167417" t="s">
        <v>143322</v>
      </c>
      <c r="B167417">
        <v>1938</v>
      </c>
      <c r="C167417">
        <v>83</v>
      </c>
    </row>
    <row r="167418" spans="1:3" x14ac:dyDescent="0.2">
      <c r="A167418" t="s">
        <v>143323</v>
      </c>
      <c r="B167418">
        <v>2004</v>
      </c>
      <c r="C167418">
        <v>94</v>
      </c>
    </row>
    <row r="167419" spans="1:3" x14ac:dyDescent="0.2">
      <c r="A167419" t="s">
        <v>143324</v>
      </c>
      <c r="B167419">
        <v>1928</v>
      </c>
      <c r="C167419">
        <v>65</v>
      </c>
    </row>
    <row r="167420" spans="1:3" x14ac:dyDescent="0.2">
      <c r="A167420" t="s">
        <v>143325</v>
      </c>
      <c r="B167420">
        <v>1922</v>
      </c>
      <c r="C167420">
        <v>60</v>
      </c>
    </row>
    <row r="167421" spans="1:3" x14ac:dyDescent="0.2">
      <c r="A167421" t="s">
        <v>143326</v>
      </c>
      <c r="B167421">
        <v>1985</v>
      </c>
      <c r="C167421">
        <v>89</v>
      </c>
    </row>
    <row r="167422" spans="1:3" x14ac:dyDescent="0.2">
      <c r="A167422" t="s">
        <v>143326</v>
      </c>
      <c r="B167422">
        <v>1999</v>
      </c>
      <c r="C167422">
        <v>89</v>
      </c>
    </row>
    <row r="167423" spans="1:3" x14ac:dyDescent="0.2">
      <c r="A167423" t="s">
        <v>143327</v>
      </c>
      <c r="B167423">
        <v>2011</v>
      </c>
      <c r="C167423">
        <v>89</v>
      </c>
    </row>
    <row r="167424" spans="1:3" x14ac:dyDescent="0.2">
      <c r="A167424" t="s">
        <v>143328</v>
      </c>
      <c r="B167424">
        <v>1938</v>
      </c>
      <c r="C167424">
        <v>68</v>
      </c>
    </row>
    <row r="167425" spans="1:3" x14ac:dyDescent="0.2">
      <c r="A167425" t="s">
        <v>143329</v>
      </c>
      <c r="B167425">
        <v>1948</v>
      </c>
      <c r="C167425">
        <v>98</v>
      </c>
    </row>
    <row r="167426" spans="1:3" x14ac:dyDescent="0.2">
      <c r="A167426" t="s">
        <v>143330</v>
      </c>
      <c r="B167426">
        <v>1968</v>
      </c>
      <c r="C167426">
        <v>90</v>
      </c>
    </row>
    <row r="167427" spans="1:3" x14ac:dyDescent="0.2">
      <c r="A167427" t="s">
        <v>143330</v>
      </c>
      <c r="B167427">
        <v>1968</v>
      </c>
      <c r="C167427">
        <v>85</v>
      </c>
    </row>
    <row r="167428" spans="1:3" x14ac:dyDescent="0.2">
      <c r="A167428" t="s">
        <v>143331</v>
      </c>
      <c r="B167428">
        <v>2007</v>
      </c>
      <c r="C167428">
        <v>113</v>
      </c>
    </row>
    <row r="167429" spans="1:3" x14ac:dyDescent="0.2">
      <c r="A167429" t="s">
        <v>143332</v>
      </c>
      <c r="B167429">
        <v>1969</v>
      </c>
      <c r="C167429">
        <v>89</v>
      </c>
    </row>
    <row r="167430" spans="1:3" x14ac:dyDescent="0.2">
      <c r="A167430" t="s">
        <v>143333</v>
      </c>
      <c r="B167430">
        <v>2010</v>
      </c>
      <c r="C167430">
        <v>98</v>
      </c>
    </row>
    <row r="167431" spans="1:3" x14ac:dyDescent="0.2">
      <c r="A167431" t="s">
        <v>143334</v>
      </c>
      <c r="B167431">
        <v>1983</v>
      </c>
      <c r="C167431">
        <v>96</v>
      </c>
    </row>
    <row r="167432" spans="1:3" x14ac:dyDescent="0.2">
      <c r="A167432" t="s">
        <v>143334</v>
      </c>
      <c r="B167432">
        <v>1983</v>
      </c>
      <c r="C167432">
        <v>101</v>
      </c>
    </row>
    <row r="167433" spans="1:3" x14ac:dyDescent="0.2">
      <c r="A167433" t="s">
        <v>143335</v>
      </c>
      <c r="B167433">
        <v>2002</v>
      </c>
      <c r="C167433">
        <v>110</v>
      </c>
    </row>
    <row r="167434" spans="1:3" x14ac:dyDescent="0.2">
      <c r="A167434" t="s">
        <v>143336</v>
      </c>
      <c r="B167434">
        <v>1955</v>
      </c>
      <c r="C167434">
        <v>83</v>
      </c>
    </row>
    <row r="167435" spans="1:3" x14ac:dyDescent="0.2">
      <c r="A167435" t="s">
        <v>143337</v>
      </c>
      <c r="B167435">
        <v>1936</v>
      </c>
      <c r="C167435">
        <v>63</v>
      </c>
    </row>
    <row r="167436" spans="1:3" x14ac:dyDescent="0.2">
      <c r="A167436" t="s">
        <v>143338</v>
      </c>
      <c r="B167436">
        <v>1963</v>
      </c>
      <c r="C167436">
        <v>48</v>
      </c>
    </row>
    <row r="167437" spans="1:3" x14ac:dyDescent="0.2">
      <c r="A167437" t="s">
        <v>143339</v>
      </c>
      <c r="B167437">
        <v>1959</v>
      </c>
      <c r="C167437">
        <v>91</v>
      </c>
    </row>
    <row r="167438" spans="1:3" x14ac:dyDescent="0.2">
      <c r="A167438" t="s">
        <v>143340</v>
      </c>
      <c r="B167438">
        <v>2012</v>
      </c>
      <c r="C167438">
        <v>90</v>
      </c>
    </row>
    <row r="167439" spans="1:3" x14ac:dyDescent="0.2">
      <c r="A167439" t="s">
        <v>143341</v>
      </c>
      <c r="B167439">
        <v>1940</v>
      </c>
      <c r="C167439">
        <v>83</v>
      </c>
    </row>
    <row r="167440" spans="1:3" x14ac:dyDescent="0.2">
      <c r="A167440" t="s">
        <v>143342</v>
      </c>
      <c r="B167440">
        <v>2015</v>
      </c>
      <c r="C167440">
        <v>168</v>
      </c>
    </row>
    <row r="167441" spans="1:3" x14ac:dyDescent="0.2">
      <c r="A167441" t="s">
        <v>143343</v>
      </c>
      <c r="B167441">
        <v>2013</v>
      </c>
      <c r="C167441">
        <v>127</v>
      </c>
    </row>
    <row r="167442" spans="1:3" x14ac:dyDescent="0.2">
      <c r="A167442" t="s">
        <v>143344</v>
      </c>
      <c r="B167442">
        <v>2014</v>
      </c>
      <c r="C167442">
        <v>143</v>
      </c>
    </row>
    <row r="167443" spans="1:3" x14ac:dyDescent="0.2">
      <c r="A167443" t="s">
        <v>143345</v>
      </c>
      <c r="B167443">
        <v>1983</v>
      </c>
      <c r="C167443">
        <v>132</v>
      </c>
    </row>
    <row r="167444" spans="1:3" x14ac:dyDescent="0.2">
      <c r="A167444" t="s">
        <v>143346</v>
      </c>
      <c r="B167444">
        <v>1982</v>
      </c>
      <c r="C167444">
        <v>80</v>
      </c>
    </row>
    <row r="167445" spans="1:3" x14ac:dyDescent="0.2">
      <c r="A167445" t="s">
        <v>143347</v>
      </c>
      <c r="B167445">
        <v>1972</v>
      </c>
      <c r="C167445">
        <v>86</v>
      </c>
    </row>
    <row r="167446" spans="1:3" x14ac:dyDescent="0.2">
      <c r="A167446" t="s">
        <v>143348</v>
      </c>
      <c r="B167446">
        <v>2009</v>
      </c>
      <c r="C167446">
        <v>92</v>
      </c>
    </row>
    <row r="167447" spans="1:3" x14ac:dyDescent="0.2">
      <c r="A167447" t="s">
        <v>143349</v>
      </c>
      <c r="B167447">
        <v>2016</v>
      </c>
      <c r="C167447">
        <v>99</v>
      </c>
    </row>
    <row r="167448" spans="1:3" x14ac:dyDescent="0.2">
      <c r="A167448" t="s">
        <v>143350</v>
      </c>
      <c r="B167448">
        <v>1971</v>
      </c>
      <c r="C167448">
        <v>80</v>
      </c>
    </row>
    <row r="167449" spans="1:3" x14ac:dyDescent="0.2">
      <c r="A167449" t="s">
        <v>143351</v>
      </c>
      <c r="B167449">
        <v>1973</v>
      </c>
      <c r="C167449">
        <v>105</v>
      </c>
    </row>
    <row r="167450" spans="1:3" x14ac:dyDescent="0.2">
      <c r="A167450" t="s">
        <v>143352</v>
      </c>
      <c r="B167450">
        <v>1972</v>
      </c>
      <c r="C167450">
        <v>84</v>
      </c>
    </row>
    <row r="167451" spans="1:3" x14ac:dyDescent="0.2">
      <c r="A167451" t="s">
        <v>143353</v>
      </c>
      <c r="B167451">
        <v>1989</v>
      </c>
      <c r="C167451">
        <v>95</v>
      </c>
    </row>
    <row r="167452" spans="1:3" x14ac:dyDescent="0.2">
      <c r="A167452" t="s">
        <v>143354</v>
      </c>
      <c r="B167452">
        <v>2007</v>
      </c>
      <c r="C167452">
        <v>106</v>
      </c>
    </row>
    <row r="167453" spans="1:3" x14ac:dyDescent="0.2">
      <c r="A167453" t="s">
        <v>143355</v>
      </c>
      <c r="B167453">
        <v>1998</v>
      </c>
      <c r="C167453">
        <v>105</v>
      </c>
    </row>
    <row r="167454" spans="1:3" x14ac:dyDescent="0.2">
      <c r="A167454" t="s">
        <v>143356</v>
      </c>
      <c r="B167454">
        <v>2003</v>
      </c>
      <c r="C167454">
        <v>97</v>
      </c>
    </row>
    <row r="167455" spans="1:3" x14ac:dyDescent="0.2">
      <c r="A167455" t="s">
        <v>143357</v>
      </c>
      <c r="B167455">
        <v>2005</v>
      </c>
      <c r="C167455">
        <v>104</v>
      </c>
    </row>
    <row r="167456" spans="1:3" x14ac:dyDescent="0.2">
      <c r="A167456" t="s">
        <v>143358</v>
      </c>
      <c r="B167456">
        <v>2009</v>
      </c>
      <c r="C167456">
        <v>88</v>
      </c>
    </row>
    <row r="167457" spans="1:3" x14ac:dyDescent="0.2">
      <c r="A167457" t="s">
        <v>143359</v>
      </c>
      <c r="B167457">
        <v>1999</v>
      </c>
      <c r="C167457">
        <v>98</v>
      </c>
    </row>
    <row r="167458" spans="1:3" x14ac:dyDescent="0.2">
      <c r="A167458" t="s">
        <v>143359</v>
      </c>
      <c r="B167458">
        <v>1999</v>
      </c>
      <c r="C167458">
        <v>97</v>
      </c>
    </row>
    <row r="167459" spans="1:3" x14ac:dyDescent="0.2">
      <c r="A167459" t="s">
        <v>143360</v>
      </c>
      <c r="B167459">
        <v>1974</v>
      </c>
      <c r="C167459">
        <v>88</v>
      </c>
    </row>
    <row r="167460" spans="1:3" x14ac:dyDescent="0.2">
      <c r="A167460" t="s">
        <v>143361</v>
      </c>
      <c r="B167460">
        <v>1977</v>
      </c>
      <c r="C167460">
        <v>100</v>
      </c>
    </row>
    <row r="167461" spans="1:3" x14ac:dyDescent="0.2">
      <c r="A167461" t="s">
        <v>143362</v>
      </c>
      <c r="B167461">
        <v>1986</v>
      </c>
      <c r="C167461">
        <v>95</v>
      </c>
    </row>
    <row r="167462" spans="1:3" x14ac:dyDescent="0.2">
      <c r="A167462" t="s">
        <v>143363</v>
      </c>
      <c r="B167462">
        <v>2004</v>
      </c>
      <c r="C167462">
        <v>104</v>
      </c>
    </row>
    <row r="167463" spans="1:3" x14ac:dyDescent="0.2">
      <c r="A167463" t="s">
        <v>143363</v>
      </c>
      <c r="B167463">
        <v>2004</v>
      </c>
      <c r="C167463">
        <v>103</v>
      </c>
    </row>
    <row r="167464" spans="1:3" x14ac:dyDescent="0.2">
      <c r="A167464" t="s">
        <v>143364</v>
      </c>
      <c r="B167464">
        <v>1990</v>
      </c>
      <c r="C167464">
        <v>88</v>
      </c>
    </row>
    <row r="167465" spans="1:3" x14ac:dyDescent="0.2">
      <c r="A167465" t="s">
        <v>143365</v>
      </c>
      <c r="B167465">
        <v>2006</v>
      </c>
      <c r="C167465">
        <v>104</v>
      </c>
    </row>
    <row r="167466" spans="1:3" x14ac:dyDescent="0.2">
      <c r="A167466" t="s">
        <v>143366</v>
      </c>
      <c r="B167466">
        <v>1981</v>
      </c>
      <c r="C167466">
        <v>100</v>
      </c>
    </row>
    <row r="167467" spans="1:3" x14ac:dyDescent="0.2">
      <c r="A167467" t="s">
        <v>143367</v>
      </c>
      <c r="B167467">
        <v>1984</v>
      </c>
      <c r="C167467">
        <v>100</v>
      </c>
    </row>
    <row r="167468" spans="1:3" x14ac:dyDescent="0.2">
      <c r="A167468" t="s">
        <v>143368</v>
      </c>
      <c r="B167468">
        <v>1971</v>
      </c>
      <c r="C167468">
        <v>85</v>
      </c>
    </row>
    <row r="167469" spans="1:3" x14ac:dyDescent="0.2">
      <c r="A167469" t="s">
        <v>143369</v>
      </c>
      <c r="B167469">
        <v>1970</v>
      </c>
      <c r="C167469">
        <v>92</v>
      </c>
    </row>
    <row r="167470" spans="1:3" x14ac:dyDescent="0.2">
      <c r="A167470" t="s">
        <v>143370</v>
      </c>
      <c r="B167470">
        <v>1983</v>
      </c>
      <c r="C167470">
        <v>99</v>
      </c>
    </row>
    <row r="167471" spans="1:3" x14ac:dyDescent="0.2">
      <c r="A167471" t="s">
        <v>143371</v>
      </c>
      <c r="B167471">
        <v>1988</v>
      </c>
      <c r="C167471">
        <v>90</v>
      </c>
    </row>
    <row r="167472" spans="1:3" x14ac:dyDescent="0.2">
      <c r="A167472" t="s">
        <v>143372</v>
      </c>
      <c r="B167472">
        <v>1985</v>
      </c>
      <c r="C167472">
        <v>90</v>
      </c>
    </row>
    <row r="167473" spans="1:3" x14ac:dyDescent="0.2">
      <c r="A167473" t="s">
        <v>143373</v>
      </c>
      <c r="B167473">
        <v>2004</v>
      </c>
      <c r="C167473">
        <v>99</v>
      </c>
    </row>
    <row r="167474" spans="1:3" x14ac:dyDescent="0.2">
      <c r="A167474" t="s">
        <v>143374</v>
      </c>
      <c r="B167474">
        <v>1983</v>
      </c>
      <c r="C167474">
        <v>98</v>
      </c>
    </row>
    <row r="167475" spans="1:3" x14ac:dyDescent="0.2">
      <c r="A167475" t="s">
        <v>143375</v>
      </c>
      <c r="B167475">
        <v>1986</v>
      </c>
      <c r="C167475">
        <v>110</v>
      </c>
    </row>
    <row r="167476" spans="1:3" x14ac:dyDescent="0.2">
      <c r="A167476" t="s">
        <v>143376</v>
      </c>
      <c r="B167476">
        <v>1984</v>
      </c>
      <c r="C167476">
        <v>97</v>
      </c>
    </row>
    <row r="167477" spans="1:3" x14ac:dyDescent="0.2">
      <c r="A167477" t="s">
        <v>143377</v>
      </c>
      <c r="B167477">
        <v>1969</v>
      </c>
      <c r="C167477">
        <v>90</v>
      </c>
    </row>
    <row r="167478" spans="1:3" x14ac:dyDescent="0.2">
      <c r="A167478" t="s">
        <v>143378</v>
      </c>
      <c r="B167478">
        <v>1970</v>
      </c>
      <c r="C167478">
        <v>110</v>
      </c>
    </row>
    <row r="167479" spans="1:3" x14ac:dyDescent="0.2">
      <c r="A167479" t="s">
        <v>143379</v>
      </c>
      <c r="B167479">
        <v>1988</v>
      </c>
      <c r="C167479">
        <v>98</v>
      </c>
    </row>
    <row r="167480" spans="1:3" x14ac:dyDescent="0.2">
      <c r="A167480" t="s">
        <v>143380</v>
      </c>
      <c r="B167480">
        <v>1996</v>
      </c>
      <c r="C167480">
        <v>90</v>
      </c>
    </row>
    <row r="167481" spans="1:3" x14ac:dyDescent="0.2">
      <c r="A167481" t="s">
        <v>143381</v>
      </c>
      <c r="B167481">
        <v>1980</v>
      </c>
      <c r="C167481">
        <v>98</v>
      </c>
    </row>
    <row r="167482" spans="1:3" x14ac:dyDescent="0.2">
      <c r="A167482" t="s">
        <v>143382</v>
      </c>
      <c r="B167482">
        <v>1985</v>
      </c>
      <c r="C167482">
        <v>87</v>
      </c>
    </row>
    <row r="167483" spans="1:3" x14ac:dyDescent="0.2">
      <c r="A167483" t="s">
        <v>143383</v>
      </c>
      <c r="B167483">
        <v>1991</v>
      </c>
      <c r="C167483">
        <v>103</v>
      </c>
    </row>
    <row r="167484" spans="1:3" x14ac:dyDescent="0.2">
      <c r="A167484" t="s">
        <v>143384</v>
      </c>
      <c r="B167484">
        <v>1986</v>
      </c>
      <c r="C167484">
        <v>105</v>
      </c>
    </row>
    <row r="167485" spans="1:3" x14ac:dyDescent="0.2">
      <c r="A167485" t="s">
        <v>143385</v>
      </c>
      <c r="B167485">
        <v>1984</v>
      </c>
      <c r="C167485">
        <v>88</v>
      </c>
    </row>
    <row r="167486" spans="1:3" x14ac:dyDescent="0.2">
      <c r="A167486" t="s">
        <v>143386</v>
      </c>
      <c r="B167486">
        <v>2004</v>
      </c>
      <c r="C167486">
        <v>88</v>
      </c>
    </row>
    <row r="167487" spans="1:3" x14ac:dyDescent="0.2">
      <c r="A167487" t="s">
        <v>143387</v>
      </c>
      <c r="B167487">
        <v>1980</v>
      </c>
      <c r="C167487">
        <v>93</v>
      </c>
    </row>
    <row r="167488" spans="1:3" x14ac:dyDescent="0.2">
      <c r="A167488" t="s">
        <v>143388</v>
      </c>
      <c r="B167488">
        <v>1986</v>
      </c>
      <c r="C167488">
        <v>100</v>
      </c>
    </row>
    <row r="167489" spans="1:3" x14ac:dyDescent="0.2">
      <c r="A167489" t="s">
        <v>143389</v>
      </c>
      <c r="B167489">
        <v>1965</v>
      </c>
      <c r="C167489">
        <v>112</v>
      </c>
    </row>
    <row r="167490" spans="1:3" x14ac:dyDescent="0.2">
      <c r="A167490" t="s">
        <v>143390</v>
      </c>
      <c r="B167490">
        <v>1965</v>
      </c>
      <c r="C167490">
        <v>100</v>
      </c>
    </row>
    <row r="167491" spans="1:3" x14ac:dyDescent="0.2">
      <c r="A167491" t="s">
        <v>143391</v>
      </c>
      <c r="B167491">
        <v>1985</v>
      </c>
      <c r="C167491">
        <v>90</v>
      </c>
    </row>
    <row r="167492" spans="1:3" x14ac:dyDescent="0.2">
      <c r="A167492" t="s">
        <v>143392</v>
      </c>
      <c r="B167492">
        <v>1993</v>
      </c>
      <c r="C167492">
        <v>99</v>
      </c>
    </row>
    <row r="167493" spans="1:3" x14ac:dyDescent="0.2">
      <c r="A167493" t="s">
        <v>143393</v>
      </c>
      <c r="B167493">
        <v>1982</v>
      </c>
      <c r="C167493">
        <v>98</v>
      </c>
    </row>
    <row r="167494" spans="1:3" x14ac:dyDescent="0.2">
      <c r="A167494" t="s">
        <v>143394</v>
      </c>
      <c r="B167494">
        <v>1969</v>
      </c>
      <c r="C167494">
        <v>97</v>
      </c>
    </row>
    <row r="167495" spans="1:3" x14ac:dyDescent="0.2">
      <c r="A167495" t="s">
        <v>143395</v>
      </c>
      <c r="B167495">
        <v>2014</v>
      </c>
      <c r="C167495">
        <v>135</v>
      </c>
    </row>
    <row r="167496" spans="1:3" x14ac:dyDescent="0.2">
      <c r="A167496" t="s">
        <v>143396</v>
      </c>
      <c r="B167496">
        <v>2004</v>
      </c>
      <c r="C167496">
        <v>139</v>
      </c>
    </row>
    <row r="167497" spans="1:3" x14ac:dyDescent="0.2">
      <c r="A167497" t="s">
        <v>143397</v>
      </c>
      <c r="B167497">
        <v>1966</v>
      </c>
      <c r="C167497">
        <v>101</v>
      </c>
    </row>
    <row r="167498" spans="1:3" x14ac:dyDescent="0.2">
      <c r="A167498" t="s">
        <v>143398</v>
      </c>
      <c r="B167498">
        <v>2005</v>
      </c>
      <c r="C167498">
        <v>122</v>
      </c>
    </row>
    <row r="167499" spans="1:3" x14ac:dyDescent="0.2">
      <c r="A167499" t="s">
        <v>143399</v>
      </c>
      <c r="B167499">
        <v>2003</v>
      </c>
      <c r="C167499">
        <v>110</v>
      </c>
    </row>
    <row r="167500" spans="1:3" x14ac:dyDescent="0.2">
      <c r="A167500" t="s">
        <v>143400</v>
      </c>
      <c r="B167500">
        <v>2015</v>
      </c>
      <c r="C167500">
        <v>106</v>
      </c>
    </row>
    <row r="167501" spans="1:3" x14ac:dyDescent="0.2">
      <c r="A167501" t="s">
        <v>143401</v>
      </c>
      <c r="B167501">
        <v>2007</v>
      </c>
      <c r="C167501">
        <v>95</v>
      </c>
    </row>
    <row r="167502" spans="1:3" x14ac:dyDescent="0.2">
      <c r="A167502" t="s">
        <v>143402</v>
      </c>
      <c r="B167502">
        <v>1991</v>
      </c>
      <c r="C167502">
        <v>95</v>
      </c>
    </row>
    <row r="167503" spans="1:3" x14ac:dyDescent="0.2">
      <c r="A167503" t="s">
        <v>143403</v>
      </c>
      <c r="B167503">
        <v>1971</v>
      </c>
      <c r="C167503">
        <v>88</v>
      </c>
    </row>
    <row r="167504" spans="1:3" x14ac:dyDescent="0.2">
      <c r="A167504" t="s">
        <v>143404</v>
      </c>
      <c r="B167504">
        <v>1980</v>
      </c>
      <c r="C167504">
        <v>95</v>
      </c>
    </row>
    <row r="167505" spans="1:3" x14ac:dyDescent="0.2">
      <c r="A167505" t="s">
        <v>143405</v>
      </c>
      <c r="B167505">
        <v>1986</v>
      </c>
      <c r="C167505">
        <v>95</v>
      </c>
    </row>
    <row r="167506" spans="1:3" x14ac:dyDescent="0.2">
      <c r="A167506" t="s">
        <v>143406</v>
      </c>
      <c r="B167506">
        <v>1985</v>
      </c>
      <c r="C167506">
        <v>138</v>
      </c>
    </row>
    <row r="167507" spans="1:3" x14ac:dyDescent="0.2">
      <c r="A167507" t="s">
        <v>143407</v>
      </c>
      <c r="B167507">
        <v>1971</v>
      </c>
      <c r="C167507">
        <v>94</v>
      </c>
    </row>
    <row r="167508" spans="1:3" x14ac:dyDescent="0.2">
      <c r="A167508" t="s">
        <v>143408</v>
      </c>
      <c r="B167508">
        <v>1973</v>
      </c>
      <c r="C167508">
        <v>90</v>
      </c>
    </row>
    <row r="167509" spans="1:3" x14ac:dyDescent="0.2">
      <c r="A167509" t="s">
        <v>143409</v>
      </c>
      <c r="B167509">
        <v>2007</v>
      </c>
      <c r="C167509">
        <v>106</v>
      </c>
    </row>
    <row r="167510" spans="1:3" x14ac:dyDescent="0.2">
      <c r="A167510" t="s">
        <v>143410</v>
      </c>
      <c r="B167510">
        <v>2013</v>
      </c>
      <c r="C167510">
        <v>99</v>
      </c>
    </row>
    <row r="167511" spans="1:3" x14ac:dyDescent="0.2">
      <c r="A167511" t="s">
        <v>143411</v>
      </c>
      <c r="B167511">
        <v>2006</v>
      </c>
      <c r="C167511">
        <v>118</v>
      </c>
    </row>
    <row r="167512" spans="1:3" x14ac:dyDescent="0.2">
      <c r="A167512" t="s">
        <v>143412</v>
      </c>
      <c r="B167512">
        <v>1991</v>
      </c>
      <c r="C167512">
        <v>103</v>
      </c>
    </row>
    <row r="167513" spans="1:3" x14ac:dyDescent="0.2">
      <c r="A167513" t="s">
        <v>143413</v>
      </c>
      <c r="B167513">
        <v>1967</v>
      </c>
      <c r="C167513">
        <v>77</v>
      </c>
    </row>
    <row r="167514" spans="1:3" x14ac:dyDescent="0.2">
      <c r="A167514" t="s">
        <v>143414</v>
      </c>
      <c r="B167514">
        <v>2006</v>
      </c>
      <c r="C167514">
        <v>105</v>
      </c>
    </row>
    <row r="167515" spans="1:3" x14ac:dyDescent="0.2">
      <c r="A167515" t="s">
        <v>143415</v>
      </c>
      <c r="B167515">
        <v>1962</v>
      </c>
      <c r="C167515">
        <v>101</v>
      </c>
    </row>
    <row r="167516" spans="1:3" x14ac:dyDescent="0.2">
      <c r="A167516" t="s">
        <v>143416</v>
      </c>
      <c r="B167516">
        <v>1973</v>
      </c>
      <c r="C167516">
        <v>98</v>
      </c>
    </row>
    <row r="167517" spans="1:3" x14ac:dyDescent="0.2">
      <c r="A167517" t="s">
        <v>143417</v>
      </c>
      <c r="B167517">
        <v>1973</v>
      </c>
      <c r="C167517">
        <v>85</v>
      </c>
    </row>
    <row r="167518" spans="1:3" x14ac:dyDescent="0.2">
      <c r="A167518" t="s">
        <v>143418</v>
      </c>
      <c r="B167518">
        <v>1968</v>
      </c>
      <c r="C167518">
        <v>90</v>
      </c>
    </row>
    <row r="167519" spans="1:3" x14ac:dyDescent="0.2">
      <c r="A167519" t="s">
        <v>143419</v>
      </c>
      <c r="B167519">
        <v>1970</v>
      </c>
      <c r="C167519">
        <v>81</v>
      </c>
    </row>
    <row r="167520" spans="1:3" x14ac:dyDescent="0.2">
      <c r="A167520" t="s">
        <v>143420</v>
      </c>
      <c r="B167520">
        <v>2006</v>
      </c>
      <c r="C167520">
        <v>125</v>
      </c>
    </row>
    <row r="167521" spans="1:3" x14ac:dyDescent="0.2">
      <c r="A167521" t="s">
        <v>143421</v>
      </c>
      <c r="B167521">
        <v>2012</v>
      </c>
      <c r="C167521">
        <v>109</v>
      </c>
    </row>
    <row r="167522" spans="1:3" x14ac:dyDescent="0.2">
      <c r="A167522" t="s">
        <v>143422</v>
      </c>
      <c r="B167522">
        <v>2005</v>
      </c>
      <c r="C167522">
        <v>100</v>
      </c>
    </row>
    <row r="167523" spans="1:3" x14ac:dyDescent="0.2">
      <c r="A167523" t="s">
        <v>143423</v>
      </c>
      <c r="B167523">
        <v>2002</v>
      </c>
      <c r="C167523">
        <v>106</v>
      </c>
    </row>
    <row r="167524" spans="1:3" x14ac:dyDescent="0.2">
      <c r="A167524" t="s">
        <v>143424</v>
      </c>
      <c r="B167524">
        <v>2005</v>
      </c>
      <c r="C167524">
        <v>106</v>
      </c>
    </row>
    <row r="167525" spans="1:3" x14ac:dyDescent="0.2">
      <c r="A167525" t="s">
        <v>143425</v>
      </c>
      <c r="B167525">
        <v>2005</v>
      </c>
      <c r="C167525">
        <v>121</v>
      </c>
    </row>
    <row r="167526" spans="1:3" x14ac:dyDescent="0.2">
      <c r="A167526" t="s">
        <v>143426</v>
      </c>
      <c r="B167526">
        <v>1994</v>
      </c>
      <c r="C167526">
        <v>100</v>
      </c>
    </row>
    <row r="167527" spans="1:3" x14ac:dyDescent="0.2">
      <c r="A167527" t="s">
        <v>143427</v>
      </c>
      <c r="B167527">
        <v>2015</v>
      </c>
      <c r="C167527">
        <v>101</v>
      </c>
    </row>
    <row r="167528" spans="1:3" x14ac:dyDescent="0.2">
      <c r="A167528" t="s">
        <v>143428</v>
      </c>
      <c r="B167528">
        <v>2013</v>
      </c>
      <c r="C167528">
        <v>112</v>
      </c>
    </row>
    <row r="167529" spans="1:3" x14ac:dyDescent="0.2">
      <c r="A167529" t="s">
        <v>143429</v>
      </c>
      <c r="B167529">
        <v>1981</v>
      </c>
      <c r="C167529">
        <v>100</v>
      </c>
    </row>
    <row r="167530" spans="1:3" x14ac:dyDescent="0.2">
      <c r="A167530" t="s">
        <v>143430</v>
      </c>
      <c r="B167530">
        <v>2009</v>
      </c>
      <c r="C167530">
        <v>83</v>
      </c>
    </row>
    <row r="167531" spans="1:3" x14ac:dyDescent="0.2">
      <c r="A167531" t="s">
        <v>143430</v>
      </c>
      <c r="B167531">
        <v>2009</v>
      </c>
      <c r="C167531">
        <v>83</v>
      </c>
    </row>
    <row r="167532" spans="1:3" x14ac:dyDescent="0.2">
      <c r="A167532" t="s">
        <v>143431</v>
      </c>
      <c r="B167532">
        <v>2012</v>
      </c>
      <c r="C167532">
        <v>95</v>
      </c>
    </row>
    <row r="167533" spans="1:3" x14ac:dyDescent="0.2">
      <c r="A167533" t="s">
        <v>143432</v>
      </c>
      <c r="B167533">
        <v>2008</v>
      </c>
      <c r="C167533">
        <v>113</v>
      </c>
    </row>
    <row r="167534" spans="1:3" x14ac:dyDescent="0.2">
      <c r="A167534" t="s">
        <v>143433</v>
      </c>
      <c r="B167534">
        <v>1975</v>
      </c>
      <c r="C167534">
        <v>103</v>
      </c>
    </row>
    <row r="167535" spans="1:3" x14ac:dyDescent="0.2">
      <c r="A167535" t="s">
        <v>143433</v>
      </c>
      <c r="B167535">
        <v>1987</v>
      </c>
      <c r="C167535">
        <v>105</v>
      </c>
    </row>
    <row r="167536" spans="1:3" x14ac:dyDescent="0.2">
      <c r="A167536" t="s">
        <v>143434</v>
      </c>
      <c r="B167536">
        <v>1982</v>
      </c>
      <c r="C167536">
        <v>95</v>
      </c>
    </row>
    <row r="167537" spans="1:3" x14ac:dyDescent="0.2">
      <c r="A167537" t="s">
        <v>143435</v>
      </c>
      <c r="B167537">
        <v>1978</v>
      </c>
      <c r="C167537">
        <v>100</v>
      </c>
    </row>
    <row r="167538" spans="1:3" x14ac:dyDescent="0.2">
      <c r="A167538" t="s">
        <v>143436</v>
      </c>
      <c r="B167538">
        <v>1966</v>
      </c>
      <c r="C167538">
        <v>100</v>
      </c>
    </row>
    <row r="167539" spans="1:3" x14ac:dyDescent="0.2">
      <c r="A167539" t="s">
        <v>143437</v>
      </c>
      <c r="B167539">
        <v>2003</v>
      </c>
      <c r="C167539">
        <v>118</v>
      </c>
    </row>
    <row r="167540" spans="1:3" x14ac:dyDescent="0.2">
      <c r="A167540" t="s">
        <v>143438</v>
      </c>
      <c r="B167540">
        <v>1977</v>
      </c>
      <c r="C167540">
        <v>106</v>
      </c>
    </row>
    <row r="167541" spans="1:3" x14ac:dyDescent="0.2">
      <c r="A167541" t="s">
        <v>143439</v>
      </c>
      <c r="B167541">
        <v>1967</v>
      </c>
      <c r="C167541">
        <v>92</v>
      </c>
    </row>
    <row r="167542" spans="1:3" x14ac:dyDescent="0.2">
      <c r="A167542" t="s">
        <v>143440</v>
      </c>
      <c r="B167542">
        <v>1979</v>
      </c>
      <c r="C167542">
        <v>85</v>
      </c>
    </row>
    <row r="167543" spans="1:3" x14ac:dyDescent="0.2">
      <c r="A167543" t="s">
        <v>143441</v>
      </c>
      <c r="B167543">
        <v>1990</v>
      </c>
      <c r="C167543">
        <v>100</v>
      </c>
    </row>
    <row r="167544" spans="1:3" x14ac:dyDescent="0.2">
      <c r="A167544" t="s">
        <v>143442</v>
      </c>
      <c r="B167544">
        <v>1990</v>
      </c>
      <c r="C167544">
        <v>83</v>
      </c>
    </row>
    <row r="167545" spans="1:3" x14ac:dyDescent="0.2">
      <c r="A167545" t="s">
        <v>143443</v>
      </c>
      <c r="B167545">
        <v>1986</v>
      </c>
      <c r="C167545">
        <v>94</v>
      </c>
    </row>
    <row r="167546" spans="1:3" x14ac:dyDescent="0.2">
      <c r="A167546" t="s">
        <v>143444</v>
      </c>
      <c r="B167546">
        <v>1995</v>
      </c>
      <c r="C167546">
        <v>126</v>
      </c>
    </row>
    <row r="167547" spans="1:3" x14ac:dyDescent="0.2">
      <c r="A167547" t="s">
        <v>143445</v>
      </c>
      <c r="B167547">
        <v>1968</v>
      </c>
      <c r="C167547">
        <v>115</v>
      </c>
    </row>
    <row r="167548" spans="1:3" x14ac:dyDescent="0.2">
      <c r="A167548" t="s">
        <v>143446</v>
      </c>
      <c r="B167548">
        <v>1999</v>
      </c>
      <c r="C167548">
        <v>96</v>
      </c>
    </row>
    <row r="167549" spans="1:3" x14ac:dyDescent="0.2">
      <c r="A167549" t="s">
        <v>143447</v>
      </c>
      <c r="B167549">
        <v>2015</v>
      </c>
      <c r="C167549">
        <v>130</v>
      </c>
    </row>
    <row r="167550" spans="1:3" x14ac:dyDescent="0.2">
      <c r="A167550" t="s">
        <v>143448</v>
      </c>
      <c r="B167550">
        <v>1987</v>
      </c>
      <c r="C167550">
        <v>133</v>
      </c>
    </row>
    <row r="167551" spans="1:3" x14ac:dyDescent="0.2">
      <c r="A167551" t="s">
        <v>143449</v>
      </c>
      <c r="B167551">
        <v>1961</v>
      </c>
      <c r="C167551">
        <v>133</v>
      </c>
    </row>
    <row r="167552" spans="1:3" x14ac:dyDescent="0.2">
      <c r="A167552" t="s">
        <v>143450</v>
      </c>
      <c r="B167552">
        <v>2001</v>
      </c>
      <c r="C167552">
        <v>123</v>
      </c>
    </row>
    <row r="167553" spans="1:3" x14ac:dyDescent="0.2">
      <c r="A167553" t="s">
        <v>143450</v>
      </c>
      <c r="B167553">
        <v>2001</v>
      </c>
      <c r="C167553">
        <v>122</v>
      </c>
    </row>
    <row r="167554" spans="1:3" x14ac:dyDescent="0.2">
      <c r="A167554" t="s">
        <v>143451</v>
      </c>
      <c r="B167554">
        <v>1971</v>
      </c>
      <c r="C167554">
        <v>76</v>
      </c>
    </row>
    <row r="167555" spans="1:3" x14ac:dyDescent="0.2">
      <c r="A167555" t="s">
        <v>143452</v>
      </c>
      <c r="B167555">
        <v>2008</v>
      </c>
      <c r="C167555">
        <v>96</v>
      </c>
    </row>
    <row r="167556" spans="1:3" x14ac:dyDescent="0.2">
      <c r="A167556" t="s">
        <v>143453</v>
      </c>
      <c r="B167556">
        <v>2006</v>
      </c>
      <c r="C167556">
        <v>78</v>
      </c>
    </row>
    <row r="167557" spans="1:3" x14ac:dyDescent="0.2">
      <c r="A167557" t="s">
        <v>143454</v>
      </c>
      <c r="B167557">
        <v>1959</v>
      </c>
      <c r="C167557">
        <v>105</v>
      </c>
    </row>
    <row r="167558" spans="1:3" x14ac:dyDescent="0.2">
      <c r="A167558" t="s">
        <v>143455</v>
      </c>
      <c r="B167558">
        <v>1969</v>
      </c>
      <c r="C167558">
        <v>100</v>
      </c>
    </row>
    <row r="167559" spans="1:3" x14ac:dyDescent="0.2">
      <c r="A167559" t="s">
        <v>143456</v>
      </c>
      <c r="B167559">
        <v>2004</v>
      </c>
      <c r="C167559">
        <v>119</v>
      </c>
    </row>
    <row r="167560" spans="1:3" x14ac:dyDescent="0.2">
      <c r="A167560" t="s">
        <v>143457</v>
      </c>
      <c r="B167560">
        <v>2003</v>
      </c>
      <c r="C167560">
        <v>110</v>
      </c>
    </row>
    <row r="167561" spans="1:3" x14ac:dyDescent="0.2">
      <c r="A167561" t="s">
        <v>143458</v>
      </c>
      <c r="B167561">
        <v>1969</v>
      </c>
      <c r="C167561">
        <v>100</v>
      </c>
    </row>
    <row r="167562" spans="1:3" x14ac:dyDescent="0.2">
      <c r="A167562" t="s">
        <v>143459</v>
      </c>
      <c r="B167562">
        <v>1986</v>
      </c>
      <c r="C167562">
        <v>90</v>
      </c>
    </row>
    <row r="167563" spans="1:3" x14ac:dyDescent="0.2">
      <c r="A167563" t="s">
        <v>143460</v>
      </c>
      <c r="B167563">
        <v>1976</v>
      </c>
      <c r="C167563">
        <v>105</v>
      </c>
    </row>
    <row r="167564" spans="1:3" x14ac:dyDescent="0.2">
      <c r="A167564" t="s">
        <v>143461</v>
      </c>
      <c r="B167564">
        <v>1976</v>
      </c>
      <c r="C167564">
        <v>90</v>
      </c>
    </row>
    <row r="167565" spans="1:3" x14ac:dyDescent="0.2">
      <c r="A167565" t="s">
        <v>143462</v>
      </c>
      <c r="B167565">
        <v>1976</v>
      </c>
      <c r="C167565">
        <v>90</v>
      </c>
    </row>
    <row r="167566" spans="1:3" x14ac:dyDescent="0.2">
      <c r="A167566" t="s">
        <v>143462</v>
      </c>
      <c r="B167566">
        <v>1976</v>
      </c>
      <c r="C167566">
        <v>85</v>
      </c>
    </row>
    <row r="167567" spans="1:3" x14ac:dyDescent="0.2">
      <c r="A167567" t="s">
        <v>143463</v>
      </c>
      <c r="B167567">
        <v>1986</v>
      </c>
      <c r="C167567">
        <v>85</v>
      </c>
    </row>
    <row r="167568" spans="1:3" x14ac:dyDescent="0.2">
      <c r="A167568" t="s">
        <v>143464</v>
      </c>
      <c r="B167568">
        <v>1999</v>
      </c>
      <c r="C167568">
        <v>107</v>
      </c>
    </row>
    <row r="167569" spans="1:3" x14ac:dyDescent="0.2">
      <c r="A167569" t="s">
        <v>143465</v>
      </c>
      <c r="B167569">
        <v>1966</v>
      </c>
      <c r="C167569">
        <v>100</v>
      </c>
    </row>
    <row r="167570" spans="1:3" x14ac:dyDescent="0.2">
      <c r="A167570" t="s">
        <v>143466</v>
      </c>
      <c r="B167570">
        <v>2012</v>
      </c>
      <c r="C167570">
        <v>107</v>
      </c>
    </row>
    <row r="167571" spans="1:3" x14ac:dyDescent="0.2">
      <c r="A167571" t="s">
        <v>143467</v>
      </c>
      <c r="B167571">
        <v>1967</v>
      </c>
      <c r="C167571">
        <v>84</v>
      </c>
    </row>
    <row r="167572" spans="1:3" x14ac:dyDescent="0.2">
      <c r="A167572" t="s">
        <v>143468</v>
      </c>
      <c r="B167572">
        <v>2014</v>
      </c>
      <c r="C167572">
        <v>97</v>
      </c>
    </row>
    <row r="167573" spans="1:3" x14ac:dyDescent="0.2">
      <c r="A167573" t="s">
        <v>143469</v>
      </c>
      <c r="B167573">
        <v>2010</v>
      </c>
      <c r="C167573">
        <v>64</v>
      </c>
    </row>
    <row r="167574" spans="1:3" x14ac:dyDescent="0.2">
      <c r="A167574" t="s">
        <v>143470</v>
      </c>
      <c r="B167574">
        <v>1974</v>
      </c>
      <c r="C167574">
        <v>104</v>
      </c>
    </row>
    <row r="167575" spans="1:3" x14ac:dyDescent="0.2">
      <c r="A167575" t="s">
        <v>143471</v>
      </c>
      <c r="B167575">
        <v>1982</v>
      </c>
      <c r="C167575">
        <v>88</v>
      </c>
    </row>
    <row r="167576" spans="1:3" x14ac:dyDescent="0.2">
      <c r="A167576" t="s">
        <v>143472</v>
      </c>
      <c r="B167576">
        <v>1946</v>
      </c>
      <c r="C167576">
        <v>57</v>
      </c>
    </row>
    <row r="167577" spans="1:3" x14ac:dyDescent="0.2">
      <c r="A167577" t="s">
        <v>143473</v>
      </c>
      <c r="B167577">
        <v>2012</v>
      </c>
      <c r="C167577">
        <v>90</v>
      </c>
    </row>
    <row r="167578" spans="1:3" x14ac:dyDescent="0.2">
      <c r="A167578" t="s">
        <v>143474</v>
      </c>
      <c r="B167578">
        <v>1934</v>
      </c>
      <c r="C167578">
        <v>67</v>
      </c>
    </row>
    <row r="167579" spans="1:3" x14ac:dyDescent="0.2">
      <c r="A167579" t="s">
        <v>143475</v>
      </c>
      <c r="B167579">
        <v>1977</v>
      </c>
      <c r="C167579">
        <v>142</v>
      </c>
    </row>
    <row r="167580" spans="1:3" x14ac:dyDescent="0.2">
      <c r="A167580" t="s">
        <v>143476</v>
      </c>
      <c r="B167580">
        <v>1984</v>
      </c>
      <c r="C167580">
        <v>107</v>
      </c>
    </row>
    <row r="167581" spans="1:3" x14ac:dyDescent="0.2">
      <c r="A167581" t="s">
        <v>143476</v>
      </c>
      <c r="B167581">
        <v>1998</v>
      </c>
      <c r="C167581">
        <v>118</v>
      </c>
    </row>
    <row r="167582" spans="1:3" x14ac:dyDescent="0.2">
      <c r="A167582" t="s">
        <v>143477</v>
      </c>
      <c r="B167582">
        <v>2004</v>
      </c>
      <c r="C167582">
        <v>100</v>
      </c>
    </row>
    <row r="167583" spans="1:3" x14ac:dyDescent="0.2">
      <c r="A167583" t="s">
        <v>143478</v>
      </c>
      <c r="B167583">
        <v>2004</v>
      </c>
      <c r="C167583">
        <v>92</v>
      </c>
    </row>
    <row r="167584" spans="1:3" x14ac:dyDescent="0.2">
      <c r="A167584" t="s">
        <v>143479</v>
      </c>
      <c r="B167584">
        <v>1997</v>
      </c>
      <c r="C167584">
        <v>163</v>
      </c>
    </row>
    <row r="167585" spans="1:3" x14ac:dyDescent="0.2">
      <c r="A167585" t="s">
        <v>143480</v>
      </c>
      <c r="B167585">
        <v>2008</v>
      </c>
      <c r="C167585">
        <v>104</v>
      </c>
    </row>
    <row r="167586" spans="1:3" x14ac:dyDescent="0.2">
      <c r="A167586" t="s">
        <v>143481</v>
      </c>
      <c r="B167586">
        <v>2013</v>
      </c>
      <c r="C167586">
        <v>61</v>
      </c>
    </row>
    <row r="167587" spans="1:3" x14ac:dyDescent="0.2">
      <c r="A167587" t="s">
        <v>143482</v>
      </c>
      <c r="B167587">
        <v>1994</v>
      </c>
      <c r="C167587">
        <v>75</v>
      </c>
    </row>
    <row r="167588" spans="1:3" x14ac:dyDescent="0.2">
      <c r="A167588" t="s">
        <v>143483</v>
      </c>
      <c r="B167588">
        <v>1951</v>
      </c>
      <c r="C167588">
        <v>54</v>
      </c>
    </row>
    <row r="167589" spans="1:3" x14ac:dyDescent="0.2">
      <c r="A167589" t="s">
        <v>143484</v>
      </c>
      <c r="B167589">
        <v>1949</v>
      </c>
      <c r="C167589">
        <v>82</v>
      </c>
    </row>
    <row r="167590" spans="1:3" x14ac:dyDescent="0.2">
      <c r="A167590" t="s">
        <v>143485</v>
      </c>
      <c r="B167590">
        <v>1920</v>
      </c>
      <c r="C167590">
        <v>72</v>
      </c>
    </row>
    <row r="167591" spans="1:3" x14ac:dyDescent="0.2">
      <c r="A167591" t="s">
        <v>143486</v>
      </c>
      <c r="B167591">
        <v>2012</v>
      </c>
      <c r="C167591">
        <v>108</v>
      </c>
    </row>
    <row r="167592" spans="1:3" x14ac:dyDescent="0.2">
      <c r="A167592" t="s">
        <v>143487</v>
      </c>
      <c r="B167592">
        <v>2010</v>
      </c>
      <c r="C167592">
        <v>102</v>
      </c>
    </row>
    <row r="167593" spans="1:3" x14ac:dyDescent="0.2">
      <c r="A167593" t="s">
        <v>143488</v>
      </c>
      <c r="B167593">
        <v>1991</v>
      </c>
      <c r="C167593">
        <v>94</v>
      </c>
    </row>
    <row r="167594" spans="1:3" x14ac:dyDescent="0.2">
      <c r="A167594" t="s">
        <v>143489</v>
      </c>
      <c r="B167594">
        <v>2014</v>
      </c>
      <c r="C167594">
        <v>96</v>
      </c>
    </row>
    <row r="167595" spans="1:3" x14ac:dyDescent="0.2">
      <c r="A167595" t="s">
        <v>143490</v>
      </c>
      <c r="B167595">
        <v>1982</v>
      </c>
      <c r="C167595">
        <v>110</v>
      </c>
    </row>
    <row r="167596" spans="1:3" x14ac:dyDescent="0.2">
      <c r="A167596" t="s">
        <v>143491</v>
      </c>
      <c r="B167596">
        <v>2009</v>
      </c>
      <c r="C167596">
        <v>52</v>
      </c>
    </row>
    <row r="167597" spans="1:3" x14ac:dyDescent="0.2">
      <c r="A167597" t="s">
        <v>143492</v>
      </c>
      <c r="B167597">
        <v>1933</v>
      </c>
      <c r="C167597">
        <v>46</v>
      </c>
    </row>
    <row r="167598" spans="1:3" x14ac:dyDescent="0.2">
      <c r="A167598" t="s">
        <v>143493</v>
      </c>
      <c r="B167598">
        <v>1939</v>
      </c>
      <c r="C167598">
        <v>77</v>
      </c>
    </row>
    <row r="167599" spans="1:3" x14ac:dyDescent="0.2">
      <c r="A167599" t="s">
        <v>143494</v>
      </c>
      <c r="B167599">
        <v>1933</v>
      </c>
      <c r="C167599">
        <v>90</v>
      </c>
    </row>
    <row r="167600" spans="1:3" x14ac:dyDescent="0.2">
      <c r="A167600" t="s">
        <v>143495</v>
      </c>
      <c r="B167600">
        <v>1939</v>
      </c>
      <c r="C167600">
        <v>86</v>
      </c>
    </row>
    <row r="167601" spans="1:3" x14ac:dyDescent="0.2">
      <c r="A167601" t="s">
        <v>143496</v>
      </c>
      <c r="B167601">
        <v>2012</v>
      </c>
      <c r="C167601">
        <v>79</v>
      </c>
    </row>
    <row r="167602" spans="1:3" x14ac:dyDescent="0.2">
      <c r="A167602" t="s">
        <v>143497</v>
      </c>
      <c r="B167602">
        <v>2013</v>
      </c>
      <c r="C167602">
        <v>122</v>
      </c>
    </row>
    <row r="167603" spans="1:3" x14ac:dyDescent="0.2">
      <c r="A167603" t="s">
        <v>143498</v>
      </c>
      <c r="B167603">
        <v>2017</v>
      </c>
      <c r="C167603">
        <v>70</v>
      </c>
    </row>
    <row r="167604" spans="1:3" x14ac:dyDescent="0.2">
      <c r="A167604" t="s">
        <v>143499</v>
      </c>
      <c r="B167604">
        <v>1971</v>
      </c>
      <c r="C167604">
        <v>121</v>
      </c>
    </row>
    <row r="167605" spans="1:3" x14ac:dyDescent="0.2">
      <c r="A167605" t="s">
        <v>143500</v>
      </c>
      <c r="B167605">
        <v>2002</v>
      </c>
      <c r="C167605">
        <v>121</v>
      </c>
    </row>
    <row r="167606" spans="1:3" x14ac:dyDescent="0.2">
      <c r="A167606" t="s">
        <v>143501</v>
      </c>
      <c r="B167606">
        <v>1974</v>
      </c>
      <c r="C167606">
        <v>70</v>
      </c>
    </row>
    <row r="167607" spans="1:3" x14ac:dyDescent="0.2">
      <c r="A167607" t="s">
        <v>143502</v>
      </c>
      <c r="B167607">
        <v>2004</v>
      </c>
      <c r="C167607">
        <v>53</v>
      </c>
    </row>
    <row r="167608" spans="1:3" x14ac:dyDescent="0.2">
      <c r="A167608" t="s">
        <v>143503</v>
      </c>
      <c r="B167608">
        <v>2002</v>
      </c>
      <c r="C167608">
        <v>102</v>
      </c>
    </row>
    <row r="167609" spans="1:3" x14ac:dyDescent="0.2">
      <c r="A167609" t="s">
        <v>143503</v>
      </c>
      <c r="B167609">
        <v>2002</v>
      </c>
      <c r="C167609">
        <v>111</v>
      </c>
    </row>
    <row r="167610" spans="1:3" x14ac:dyDescent="0.2">
      <c r="A167610" t="s">
        <v>143504</v>
      </c>
      <c r="B167610">
        <v>1957</v>
      </c>
      <c r="C167610">
        <v>85</v>
      </c>
    </row>
    <row r="167611" spans="1:3" x14ac:dyDescent="0.2">
      <c r="A167611" t="s">
        <v>143505</v>
      </c>
      <c r="B167611">
        <v>1980</v>
      </c>
      <c r="C167611">
        <v>80</v>
      </c>
    </row>
    <row r="167612" spans="1:3" x14ac:dyDescent="0.2">
      <c r="A167612" t="s">
        <v>143506</v>
      </c>
      <c r="B167612">
        <v>1984</v>
      </c>
      <c r="C167612">
        <v>84</v>
      </c>
    </row>
    <row r="167613" spans="1:3" x14ac:dyDescent="0.2">
      <c r="A167613" t="s">
        <v>143507</v>
      </c>
      <c r="B167613">
        <v>1972</v>
      </c>
      <c r="C167613">
        <v>70</v>
      </c>
    </row>
    <row r="167614" spans="1:3" x14ac:dyDescent="0.2">
      <c r="A167614" t="s">
        <v>143508</v>
      </c>
      <c r="B167614">
        <v>1977</v>
      </c>
      <c r="C167614">
        <v>82</v>
      </c>
    </row>
    <row r="167615" spans="1:3" x14ac:dyDescent="0.2">
      <c r="A167615" t="s">
        <v>143509</v>
      </c>
      <c r="B167615">
        <v>1982</v>
      </c>
      <c r="C167615">
        <v>80</v>
      </c>
    </row>
    <row r="167616" spans="1:3" x14ac:dyDescent="0.2">
      <c r="A167616" t="s">
        <v>143510</v>
      </c>
      <c r="B167616">
        <v>1969</v>
      </c>
      <c r="C167616">
        <v>74</v>
      </c>
    </row>
    <row r="167617" spans="1:3" x14ac:dyDescent="0.2">
      <c r="A167617" t="s">
        <v>143511</v>
      </c>
      <c r="B167617">
        <v>1977</v>
      </c>
      <c r="C167617">
        <v>63</v>
      </c>
    </row>
    <row r="167618" spans="1:3" x14ac:dyDescent="0.2">
      <c r="A167618" t="s">
        <v>143512</v>
      </c>
      <c r="B167618">
        <v>1981</v>
      </c>
      <c r="C167618">
        <v>95</v>
      </c>
    </row>
    <row r="167619" spans="1:3" x14ac:dyDescent="0.2">
      <c r="A167619" t="s">
        <v>143512</v>
      </c>
      <c r="B167619">
        <v>1985</v>
      </c>
      <c r="C167619">
        <v>87</v>
      </c>
    </row>
    <row r="167620" spans="1:3" x14ac:dyDescent="0.2">
      <c r="A167620" t="s">
        <v>143512</v>
      </c>
      <c r="B167620">
        <v>2004</v>
      </c>
      <c r="C167620">
        <v>90</v>
      </c>
    </row>
    <row r="167621" spans="1:3" x14ac:dyDescent="0.2">
      <c r="A167621" t="s">
        <v>143512</v>
      </c>
      <c r="B167621">
        <v>2009</v>
      </c>
      <c r="C167621">
        <v>95</v>
      </c>
    </row>
    <row r="167622" spans="1:3" x14ac:dyDescent="0.2">
      <c r="A167622" t="s">
        <v>143513</v>
      </c>
      <c r="B167622">
        <v>2011</v>
      </c>
      <c r="C167622">
        <v>86</v>
      </c>
    </row>
    <row r="167623" spans="1:3" x14ac:dyDescent="0.2">
      <c r="A167623" t="s">
        <v>143514</v>
      </c>
      <c r="B167623">
        <v>2016</v>
      </c>
      <c r="C167623">
        <v>76</v>
      </c>
    </row>
    <row r="167624" spans="1:3" x14ac:dyDescent="0.2">
      <c r="A167624" t="s">
        <v>143514</v>
      </c>
      <c r="B167624">
        <v>2016</v>
      </c>
      <c r="C167624">
        <v>75</v>
      </c>
    </row>
    <row r="167625" spans="1:3" x14ac:dyDescent="0.2">
      <c r="A167625" t="s">
        <v>143515</v>
      </c>
      <c r="B167625">
        <v>2011</v>
      </c>
      <c r="C167625">
        <v>120</v>
      </c>
    </row>
    <row r="167626" spans="1:3" x14ac:dyDescent="0.2">
      <c r="A167626" t="s">
        <v>143516</v>
      </c>
      <c r="B167626">
        <v>2008</v>
      </c>
      <c r="C167626">
        <v>89</v>
      </c>
    </row>
    <row r="167627" spans="1:3" x14ac:dyDescent="0.2">
      <c r="A167627" t="s">
        <v>143517</v>
      </c>
      <c r="B167627">
        <v>1953</v>
      </c>
      <c r="C167627">
        <v>57</v>
      </c>
    </row>
    <row r="167628" spans="1:3" x14ac:dyDescent="0.2">
      <c r="A167628" t="s">
        <v>143518</v>
      </c>
      <c r="B167628">
        <v>2005</v>
      </c>
      <c r="C167628">
        <v>95</v>
      </c>
    </row>
    <row r="167629" spans="1:3" x14ac:dyDescent="0.2">
      <c r="A167629" t="s">
        <v>143519</v>
      </c>
      <c r="B167629">
        <v>1959</v>
      </c>
      <c r="C167629">
        <v>95</v>
      </c>
    </row>
    <row r="167630" spans="1:3" x14ac:dyDescent="0.2">
      <c r="A167630" t="s">
        <v>143519</v>
      </c>
      <c r="B167630">
        <v>1959</v>
      </c>
      <c r="C167630">
        <v>95</v>
      </c>
    </row>
    <row r="167631" spans="1:3" x14ac:dyDescent="0.2">
      <c r="A167631" t="s">
        <v>143520</v>
      </c>
      <c r="B167631">
        <v>1979</v>
      </c>
      <c r="C167631">
        <v>95</v>
      </c>
    </row>
    <row r="167632" spans="1:3" x14ac:dyDescent="0.2">
      <c r="A167632" t="s">
        <v>143521</v>
      </c>
      <c r="B167632">
        <v>1940</v>
      </c>
      <c r="C167632">
        <v>66</v>
      </c>
    </row>
    <row r="167633" spans="1:3" x14ac:dyDescent="0.2">
      <c r="A167633" t="s">
        <v>143522</v>
      </c>
      <c r="B167633">
        <v>2011</v>
      </c>
      <c r="C167633">
        <v>79</v>
      </c>
    </row>
    <row r="167634" spans="1:3" x14ac:dyDescent="0.2">
      <c r="A167634" t="s">
        <v>143523</v>
      </c>
      <c r="B167634">
        <v>2004</v>
      </c>
      <c r="C167634">
        <v>56</v>
      </c>
    </row>
    <row r="167635" spans="1:3" x14ac:dyDescent="0.2">
      <c r="A167635" t="s">
        <v>143524</v>
      </c>
      <c r="B167635">
        <v>1923</v>
      </c>
      <c r="C167635">
        <v>56</v>
      </c>
    </row>
    <row r="167636" spans="1:3" x14ac:dyDescent="0.2">
      <c r="A167636" t="s">
        <v>143525</v>
      </c>
      <c r="B167636">
        <v>2015</v>
      </c>
      <c r="C167636">
        <v>77</v>
      </c>
    </row>
    <row r="167637" spans="1:3" x14ac:dyDescent="0.2">
      <c r="A167637" t="s">
        <v>143526</v>
      </c>
      <c r="B167637">
        <v>2014</v>
      </c>
      <c r="C167637">
        <v>62</v>
      </c>
    </row>
    <row r="167638" spans="1:3" x14ac:dyDescent="0.2">
      <c r="A167638" t="s">
        <v>143527</v>
      </c>
      <c r="B167638">
        <v>2015</v>
      </c>
      <c r="C167638">
        <v>77</v>
      </c>
    </row>
    <row r="167639" spans="1:3" x14ac:dyDescent="0.2">
      <c r="A167639" t="s">
        <v>143528</v>
      </c>
      <c r="B167639">
        <v>1956</v>
      </c>
      <c r="C167639">
        <v>102</v>
      </c>
    </row>
    <row r="167640" spans="1:3" x14ac:dyDescent="0.2">
      <c r="A167640" t="s">
        <v>143529</v>
      </c>
      <c r="B167640">
        <v>2012</v>
      </c>
      <c r="C167640">
        <v>153</v>
      </c>
    </row>
    <row r="167641" spans="1:3" x14ac:dyDescent="0.2">
      <c r="A167641" t="s">
        <v>143530</v>
      </c>
      <c r="B167641">
        <v>2006</v>
      </c>
      <c r="C167641">
        <v>113</v>
      </c>
    </row>
    <row r="167642" spans="1:3" x14ac:dyDescent="0.2">
      <c r="A167642" t="s">
        <v>143531</v>
      </c>
      <c r="B167642">
        <v>1994</v>
      </c>
      <c r="C167642">
        <v>91</v>
      </c>
    </row>
    <row r="167643" spans="1:3" x14ac:dyDescent="0.2">
      <c r="A167643" t="s">
        <v>143532</v>
      </c>
      <c r="B167643">
        <v>1999</v>
      </c>
      <c r="C167643">
        <v>89</v>
      </c>
    </row>
    <row r="167644" spans="1:3" x14ac:dyDescent="0.2">
      <c r="A167644" t="s">
        <v>143533</v>
      </c>
      <c r="B167644">
        <v>2015</v>
      </c>
      <c r="C167644">
        <v>150</v>
      </c>
    </row>
    <row r="167645" spans="1:3" x14ac:dyDescent="0.2">
      <c r="A167645" t="s">
        <v>143534</v>
      </c>
      <c r="B167645">
        <v>2014</v>
      </c>
      <c r="C167645">
        <v>165</v>
      </c>
    </row>
    <row r="167646" spans="1:3" x14ac:dyDescent="0.2">
      <c r="A167646" t="s">
        <v>143534</v>
      </c>
      <c r="B167646">
        <v>2014</v>
      </c>
      <c r="C167646">
        <v>166</v>
      </c>
    </row>
    <row r="167647" spans="1:3" x14ac:dyDescent="0.2">
      <c r="A167647" t="s">
        <v>143535</v>
      </c>
      <c r="B167647">
        <v>1959</v>
      </c>
      <c r="C167647">
        <v>106</v>
      </c>
    </row>
    <row r="167648" spans="1:3" x14ac:dyDescent="0.2">
      <c r="A167648" t="s">
        <v>143536</v>
      </c>
      <c r="B167648">
        <v>1929</v>
      </c>
      <c r="C167648">
        <v>65</v>
      </c>
    </row>
    <row r="167649" spans="1:3" x14ac:dyDescent="0.2">
      <c r="A167649" t="s">
        <v>143537</v>
      </c>
      <c r="B167649">
        <v>1973</v>
      </c>
      <c r="C167649">
        <v>108</v>
      </c>
    </row>
    <row r="167650" spans="1:3" x14ac:dyDescent="0.2">
      <c r="A167650" t="s">
        <v>143538</v>
      </c>
      <c r="B167650">
        <v>1956</v>
      </c>
      <c r="C167650">
        <v>88</v>
      </c>
    </row>
    <row r="167651" spans="1:3" x14ac:dyDescent="0.2">
      <c r="A167651" t="s">
        <v>143539</v>
      </c>
      <c r="B167651">
        <v>2013</v>
      </c>
      <c r="C167651">
        <v>114</v>
      </c>
    </row>
    <row r="167652" spans="1:3" x14ac:dyDescent="0.2">
      <c r="A167652" t="s">
        <v>143540</v>
      </c>
      <c r="B167652">
        <v>1992</v>
      </c>
      <c r="C167652">
        <v>95</v>
      </c>
    </row>
    <row r="167653" spans="1:3" x14ac:dyDescent="0.2">
      <c r="A167653" t="s">
        <v>143541</v>
      </c>
      <c r="B167653">
        <v>2008</v>
      </c>
      <c r="C167653">
        <v>100</v>
      </c>
    </row>
    <row r="167654" spans="1:3" x14ac:dyDescent="0.2">
      <c r="A167654" t="s">
        <v>143542</v>
      </c>
      <c r="B167654">
        <v>2011</v>
      </c>
      <c r="C167654">
        <v>120</v>
      </c>
    </row>
    <row r="167655" spans="1:3" x14ac:dyDescent="0.2">
      <c r="A167655" t="s">
        <v>143543</v>
      </c>
      <c r="B167655">
        <v>2008</v>
      </c>
      <c r="C167655">
        <v>98</v>
      </c>
    </row>
    <row r="167656" spans="1:3" x14ac:dyDescent="0.2">
      <c r="A167656" t="s">
        <v>143543</v>
      </c>
      <c r="B167656">
        <v>2008</v>
      </c>
      <c r="C167656">
        <v>98</v>
      </c>
    </row>
    <row r="167657" spans="1:3" x14ac:dyDescent="0.2">
      <c r="A167657" t="s">
        <v>143544</v>
      </c>
      <c r="B167657">
        <v>1952</v>
      </c>
      <c r="C167657">
        <v>93</v>
      </c>
    </row>
    <row r="167658" spans="1:3" x14ac:dyDescent="0.2">
      <c r="A167658" t="s">
        <v>143545</v>
      </c>
      <c r="B167658">
        <v>1993</v>
      </c>
      <c r="C167658">
        <v>93</v>
      </c>
    </row>
    <row r="167659" spans="1:3" x14ac:dyDescent="0.2">
      <c r="A167659" t="s">
        <v>143546</v>
      </c>
      <c r="B167659">
        <v>1990</v>
      </c>
      <c r="C167659">
        <v>93</v>
      </c>
    </row>
    <row r="167660" spans="1:3" x14ac:dyDescent="0.2">
      <c r="A167660" t="s">
        <v>143547</v>
      </c>
      <c r="B167660">
        <v>1996</v>
      </c>
      <c r="C167660">
        <v>98</v>
      </c>
    </row>
    <row r="167661" spans="1:3" x14ac:dyDescent="0.2">
      <c r="A167661" t="s">
        <v>143548</v>
      </c>
      <c r="B167661">
        <v>2014</v>
      </c>
      <c r="C167661">
        <v>140</v>
      </c>
    </row>
    <row r="167662" spans="1:3" x14ac:dyDescent="0.2">
      <c r="A167662" t="s">
        <v>143549</v>
      </c>
      <c r="B167662">
        <v>1970</v>
      </c>
      <c r="C167662">
        <v>100</v>
      </c>
    </row>
    <row r="167663" spans="1:3" x14ac:dyDescent="0.2">
      <c r="A167663" t="s">
        <v>143550</v>
      </c>
      <c r="B167663">
        <v>1991</v>
      </c>
      <c r="C167663">
        <v>97</v>
      </c>
    </row>
    <row r="167664" spans="1:3" x14ac:dyDescent="0.2">
      <c r="A167664" t="s">
        <v>143551</v>
      </c>
      <c r="B167664">
        <v>1983</v>
      </c>
      <c r="C167664">
        <v>87</v>
      </c>
    </row>
    <row r="167665" spans="1:3" x14ac:dyDescent="0.2">
      <c r="A167665" t="s">
        <v>143552</v>
      </c>
      <c r="B167665">
        <v>1972</v>
      </c>
      <c r="C167665">
        <v>97</v>
      </c>
    </row>
    <row r="167666" spans="1:3" x14ac:dyDescent="0.2">
      <c r="A167666" t="s">
        <v>143553</v>
      </c>
      <c r="B167666">
        <v>2013</v>
      </c>
      <c r="C167666">
        <v>130</v>
      </c>
    </row>
    <row r="167667" spans="1:3" x14ac:dyDescent="0.2">
      <c r="A167667" t="s">
        <v>143554</v>
      </c>
      <c r="B167667">
        <v>1979</v>
      </c>
      <c r="C167667">
        <v>92</v>
      </c>
    </row>
    <row r="167668" spans="1:3" x14ac:dyDescent="0.2">
      <c r="A167668" t="s">
        <v>143555</v>
      </c>
      <c r="B167668">
        <v>1988</v>
      </c>
      <c r="C167668">
        <v>92</v>
      </c>
    </row>
    <row r="167669" spans="1:3" x14ac:dyDescent="0.2">
      <c r="A167669" t="s">
        <v>143556</v>
      </c>
      <c r="B167669">
        <v>1989</v>
      </c>
      <c r="C167669">
        <v>97</v>
      </c>
    </row>
    <row r="167670" spans="1:3" x14ac:dyDescent="0.2">
      <c r="A167670" t="s">
        <v>143557</v>
      </c>
      <c r="B167670">
        <v>2010</v>
      </c>
      <c r="C167670">
        <v>90</v>
      </c>
    </row>
    <row r="167671" spans="1:3" x14ac:dyDescent="0.2">
      <c r="A167671" t="s">
        <v>143558</v>
      </c>
      <c r="B167671">
        <v>1951</v>
      </c>
      <c r="C167671">
        <v>120</v>
      </c>
    </row>
    <row r="167672" spans="1:3" x14ac:dyDescent="0.2">
      <c r="A167672" t="s">
        <v>143559</v>
      </c>
      <c r="B167672">
        <v>1981</v>
      </c>
      <c r="C167672">
        <v>90</v>
      </c>
    </row>
    <row r="167673" spans="1:3" x14ac:dyDescent="0.2">
      <c r="A167673" t="s">
        <v>143560</v>
      </c>
      <c r="B167673">
        <v>1972</v>
      </c>
      <c r="C167673">
        <v>84</v>
      </c>
    </row>
    <row r="167674" spans="1:3" x14ac:dyDescent="0.2">
      <c r="A167674" t="s">
        <v>143561</v>
      </c>
      <c r="B167674">
        <v>1956</v>
      </c>
      <c r="C167674">
        <v>110</v>
      </c>
    </row>
    <row r="167675" spans="1:3" x14ac:dyDescent="0.2">
      <c r="A167675" t="s">
        <v>143562</v>
      </c>
      <c r="B167675">
        <v>1956</v>
      </c>
      <c r="C167675">
        <v>110</v>
      </c>
    </row>
    <row r="167676" spans="1:3" x14ac:dyDescent="0.2">
      <c r="A167676" t="s">
        <v>143563</v>
      </c>
      <c r="B167676">
        <v>1986</v>
      </c>
      <c r="C167676">
        <v>89</v>
      </c>
    </row>
    <row r="167677" spans="1:3" x14ac:dyDescent="0.2">
      <c r="A167677" t="s">
        <v>143564</v>
      </c>
      <c r="B167677">
        <v>1999</v>
      </c>
      <c r="C167677">
        <v>106</v>
      </c>
    </row>
    <row r="167678" spans="1:3" x14ac:dyDescent="0.2">
      <c r="A167678" t="s">
        <v>143565</v>
      </c>
      <c r="B167678">
        <v>2004</v>
      </c>
      <c r="C167678">
        <v>89</v>
      </c>
    </row>
    <row r="167679" spans="1:3" x14ac:dyDescent="0.2">
      <c r="A167679" t="s">
        <v>143565</v>
      </c>
      <c r="B167679">
        <v>2004</v>
      </c>
      <c r="C167679">
        <v>90</v>
      </c>
    </row>
    <row r="167680" spans="1:3" x14ac:dyDescent="0.2">
      <c r="A167680" t="s">
        <v>143566</v>
      </c>
      <c r="B167680">
        <v>1978</v>
      </c>
      <c r="C167680">
        <v>94</v>
      </c>
    </row>
    <row r="167681" spans="1:3" x14ac:dyDescent="0.2">
      <c r="A167681" t="s">
        <v>143567</v>
      </c>
      <c r="B167681">
        <v>2014</v>
      </c>
      <c r="C167681">
        <v>100</v>
      </c>
    </row>
    <row r="167682" spans="1:3" x14ac:dyDescent="0.2">
      <c r="A167682" t="s">
        <v>143568</v>
      </c>
      <c r="B167682">
        <v>2014</v>
      </c>
      <c r="C167682">
        <v>103</v>
      </c>
    </row>
    <row r="167683" spans="1:3" x14ac:dyDescent="0.2">
      <c r="A167683" t="s">
        <v>143569</v>
      </c>
      <c r="B167683">
        <v>2015</v>
      </c>
      <c r="C167683">
        <v>93</v>
      </c>
    </row>
    <row r="167684" spans="1:3" x14ac:dyDescent="0.2">
      <c r="A167684" t="s">
        <v>143570</v>
      </c>
      <c r="B167684">
        <v>1958</v>
      </c>
      <c r="C167684">
        <v>100</v>
      </c>
    </row>
    <row r="167685" spans="1:3" x14ac:dyDescent="0.2">
      <c r="A167685" t="s">
        <v>143571</v>
      </c>
      <c r="B167685">
        <v>1965</v>
      </c>
      <c r="C167685">
        <v>100</v>
      </c>
    </row>
    <row r="167686" spans="1:3" x14ac:dyDescent="0.2">
      <c r="A167686" t="s">
        <v>143572</v>
      </c>
      <c r="B167686">
        <v>1973</v>
      </c>
      <c r="C167686">
        <v>101</v>
      </c>
    </row>
    <row r="167687" spans="1:3" x14ac:dyDescent="0.2">
      <c r="A167687" t="s">
        <v>143573</v>
      </c>
      <c r="B167687">
        <v>1931</v>
      </c>
      <c r="C167687">
        <v>100</v>
      </c>
    </row>
    <row r="167688" spans="1:3" x14ac:dyDescent="0.2">
      <c r="A167688" t="s">
        <v>143574</v>
      </c>
      <c r="B167688">
        <v>2000</v>
      </c>
      <c r="C167688">
        <v>98</v>
      </c>
    </row>
    <row r="167689" spans="1:3" x14ac:dyDescent="0.2">
      <c r="A167689" t="s">
        <v>143575</v>
      </c>
      <c r="B167689">
        <v>1947</v>
      </c>
      <c r="C167689">
        <v>192</v>
      </c>
    </row>
    <row r="167690" spans="1:3" x14ac:dyDescent="0.2">
      <c r="A167690" t="s">
        <v>143576</v>
      </c>
      <c r="B167690">
        <v>1998</v>
      </c>
      <c r="C167690">
        <v>90</v>
      </c>
    </row>
    <row r="167691" spans="1:3" x14ac:dyDescent="0.2">
      <c r="A167691" t="s">
        <v>143577</v>
      </c>
      <c r="B167691">
        <v>1992</v>
      </c>
      <c r="C167691">
        <v>78</v>
      </c>
    </row>
    <row r="167692" spans="1:3" x14ac:dyDescent="0.2">
      <c r="A167692" t="s">
        <v>143578</v>
      </c>
      <c r="B167692">
        <v>1992</v>
      </c>
      <c r="C167692">
        <v>86</v>
      </c>
    </row>
    <row r="167693" spans="1:3" x14ac:dyDescent="0.2">
      <c r="A167693" t="s">
        <v>143579</v>
      </c>
      <c r="B167693">
        <v>2012</v>
      </c>
      <c r="C167693">
        <v>145</v>
      </c>
    </row>
    <row r="167694" spans="1:3" x14ac:dyDescent="0.2">
      <c r="A167694" t="s">
        <v>143580</v>
      </c>
      <c r="B167694">
        <v>1974</v>
      </c>
      <c r="C167694">
        <v>95</v>
      </c>
    </row>
    <row r="167695" spans="1:3" x14ac:dyDescent="0.2">
      <c r="A167695" t="s">
        <v>143581</v>
      </c>
      <c r="B167695">
        <v>1988</v>
      </c>
      <c r="C167695">
        <v>84</v>
      </c>
    </row>
    <row r="167696" spans="1:3" x14ac:dyDescent="0.2">
      <c r="A167696" t="s">
        <v>143582</v>
      </c>
      <c r="B167696">
        <v>2013</v>
      </c>
      <c r="C167696">
        <v>95</v>
      </c>
    </row>
    <row r="167697" spans="1:3" x14ac:dyDescent="0.2">
      <c r="A167697" t="s">
        <v>143583</v>
      </c>
      <c r="B167697">
        <v>2011</v>
      </c>
      <c r="C167697">
        <v>100</v>
      </c>
    </row>
    <row r="167698" spans="1:3" x14ac:dyDescent="0.2">
      <c r="A167698" t="s">
        <v>143584</v>
      </c>
      <c r="B167698">
        <v>1963</v>
      </c>
      <c r="C167698">
        <v>121</v>
      </c>
    </row>
    <row r="167699" spans="1:3" x14ac:dyDescent="0.2">
      <c r="A167699" t="s">
        <v>143585</v>
      </c>
      <c r="B167699">
        <v>1990</v>
      </c>
      <c r="C167699">
        <v>86</v>
      </c>
    </row>
    <row r="167700" spans="1:3" x14ac:dyDescent="0.2">
      <c r="A167700" t="s">
        <v>143586</v>
      </c>
      <c r="B167700">
        <v>1989</v>
      </c>
      <c r="C167700">
        <v>86</v>
      </c>
    </row>
    <row r="167701" spans="1:3" x14ac:dyDescent="0.2">
      <c r="A167701" t="s">
        <v>143587</v>
      </c>
      <c r="B167701">
        <v>1975</v>
      </c>
      <c r="C167701">
        <v>87</v>
      </c>
    </row>
    <row r="167702" spans="1:3" x14ac:dyDescent="0.2">
      <c r="A167702" t="s">
        <v>143588</v>
      </c>
      <c r="B167702">
        <v>1983</v>
      </c>
      <c r="C167702">
        <v>85</v>
      </c>
    </row>
    <row r="167703" spans="1:3" x14ac:dyDescent="0.2">
      <c r="A167703" t="s">
        <v>143589</v>
      </c>
      <c r="B167703">
        <v>2009</v>
      </c>
      <c r="C167703">
        <v>89</v>
      </c>
    </row>
    <row r="167704" spans="1:3" x14ac:dyDescent="0.2">
      <c r="A167704" t="s">
        <v>143590</v>
      </c>
      <c r="B167704">
        <v>2015</v>
      </c>
      <c r="C167704">
        <v>102</v>
      </c>
    </row>
    <row r="167705" spans="1:3" x14ac:dyDescent="0.2">
      <c r="A167705" t="s">
        <v>143591</v>
      </c>
      <c r="B167705">
        <v>1974</v>
      </c>
      <c r="C167705">
        <v>81</v>
      </c>
    </row>
    <row r="167706" spans="1:3" x14ac:dyDescent="0.2">
      <c r="A167706" t="s">
        <v>143592</v>
      </c>
      <c r="B167706">
        <v>2006</v>
      </c>
      <c r="C167706">
        <v>113</v>
      </c>
    </row>
    <row r="167707" spans="1:3" x14ac:dyDescent="0.2">
      <c r="A167707" t="s">
        <v>143593</v>
      </c>
      <c r="B167707">
        <v>1955</v>
      </c>
      <c r="C167707">
        <v>98</v>
      </c>
    </row>
    <row r="167708" spans="1:3" x14ac:dyDescent="0.2">
      <c r="A167708" t="s">
        <v>143594</v>
      </c>
      <c r="B167708">
        <v>1977</v>
      </c>
      <c r="C167708">
        <v>88</v>
      </c>
    </row>
    <row r="167709" spans="1:3" x14ac:dyDescent="0.2">
      <c r="A167709" t="s">
        <v>143595</v>
      </c>
      <c r="B167709">
        <v>1972</v>
      </c>
      <c r="C167709">
        <v>88</v>
      </c>
    </row>
    <row r="167710" spans="1:3" x14ac:dyDescent="0.2">
      <c r="A167710" t="s">
        <v>143596</v>
      </c>
      <c r="B167710">
        <v>1988</v>
      </c>
      <c r="C167710">
        <v>87</v>
      </c>
    </row>
    <row r="167711" spans="1:3" x14ac:dyDescent="0.2">
      <c r="A167711" t="s">
        <v>143597</v>
      </c>
      <c r="B167711">
        <v>1999</v>
      </c>
      <c r="C167711">
        <v>82</v>
      </c>
    </row>
    <row r="167712" spans="1:3" x14ac:dyDescent="0.2">
      <c r="A167712" t="s">
        <v>143598</v>
      </c>
      <c r="B167712">
        <v>1984</v>
      </c>
      <c r="C167712">
        <v>97</v>
      </c>
    </row>
    <row r="167713" spans="1:3" x14ac:dyDescent="0.2">
      <c r="A167713" t="s">
        <v>143599</v>
      </c>
      <c r="B167713">
        <v>2006</v>
      </c>
      <c r="C167713">
        <v>91</v>
      </c>
    </row>
    <row r="167714" spans="1:3" x14ac:dyDescent="0.2">
      <c r="A167714" t="s">
        <v>143600</v>
      </c>
      <c r="B167714">
        <v>1972</v>
      </c>
      <c r="C167714">
        <v>106</v>
      </c>
    </row>
    <row r="167715" spans="1:3" x14ac:dyDescent="0.2">
      <c r="A167715" t="s">
        <v>143601</v>
      </c>
      <c r="B167715">
        <v>2005</v>
      </c>
      <c r="C167715">
        <v>100</v>
      </c>
    </row>
    <row r="167716" spans="1:3" x14ac:dyDescent="0.2">
      <c r="A167716" t="s">
        <v>143602</v>
      </c>
      <c r="B167716">
        <v>2000</v>
      </c>
      <c r="C167716">
        <v>111</v>
      </c>
    </row>
    <row r="167717" spans="1:3" x14ac:dyDescent="0.2">
      <c r="A167717" t="s">
        <v>143603</v>
      </c>
      <c r="B167717">
        <v>1998</v>
      </c>
      <c r="C167717">
        <v>103</v>
      </c>
    </row>
    <row r="167718" spans="1:3" x14ac:dyDescent="0.2">
      <c r="A167718" t="s">
        <v>143604</v>
      </c>
      <c r="B167718">
        <v>2005</v>
      </c>
      <c r="C167718">
        <v>93</v>
      </c>
    </row>
    <row r="167719" spans="1:3" x14ac:dyDescent="0.2">
      <c r="A167719" t="s">
        <v>143605</v>
      </c>
      <c r="B167719">
        <v>1991</v>
      </c>
      <c r="C167719">
        <v>91</v>
      </c>
    </row>
    <row r="167720" spans="1:3" x14ac:dyDescent="0.2">
      <c r="A167720" t="s">
        <v>143606</v>
      </c>
      <c r="B167720">
        <v>1978</v>
      </c>
      <c r="C167720">
        <v>98</v>
      </c>
    </row>
    <row r="167721" spans="1:3" x14ac:dyDescent="0.2">
      <c r="A167721" t="s">
        <v>143607</v>
      </c>
      <c r="B167721">
        <v>1993</v>
      </c>
      <c r="C167721">
        <v>99</v>
      </c>
    </row>
    <row r="167722" spans="1:3" x14ac:dyDescent="0.2">
      <c r="A167722" t="s">
        <v>143608</v>
      </c>
      <c r="B167722">
        <v>2015</v>
      </c>
      <c r="C167722">
        <v>96</v>
      </c>
    </row>
    <row r="167723" spans="1:3" x14ac:dyDescent="0.2">
      <c r="A167723" t="s">
        <v>143609</v>
      </c>
      <c r="B167723">
        <v>1973</v>
      </c>
      <c r="C167723">
        <v>86</v>
      </c>
    </row>
    <row r="167724" spans="1:3" x14ac:dyDescent="0.2">
      <c r="A167724" t="s">
        <v>143610</v>
      </c>
      <c r="B167724">
        <v>2002</v>
      </c>
      <c r="C167724">
        <v>96</v>
      </c>
    </row>
    <row r="167725" spans="1:3" x14ac:dyDescent="0.2">
      <c r="A167725" t="s">
        <v>143611</v>
      </c>
      <c r="B167725">
        <v>2003</v>
      </c>
      <c r="C167725">
        <v>85</v>
      </c>
    </row>
    <row r="167726" spans="1:3" x14ac:dyDescent="0.2">
      <c r="A167726" t="s">
        <v>143612</v>
      </c>
      <c r="B167726">
        <v>1987</v>
      </c>
      <c r="C167726">
        <v>98</v>
      </c>
    </row>
    <row r="167727" spans="1:3" x14ac:dyDescent="0.2">
      <c r="A167727" t="s">
        <v>143613</v>
      </c>
      <c r="B167727">
        <v>1993</v>
      </c>
      <c r="C167727">
        <v>88</v>
      </c>
    </row>
    <row r="167728" spans="1:3" x14ac:dyDescent="0.2">
      <c r="A167728" t="s">
        <v>143614</v>
      </c>
      <c r="B167728">
        <v>1994</v>
      </c>
      <c r="C167728">
        <v>87</v>
      </c>
    </row>
    <row r="167729" spans="1:3" x14ac:dyDescent="0.2">
      <c r="A167729" t="s">
        <v>143615</v>
      </c>
      <c r="B167729">
        <v>1990</v>
      </c>
      <c r="C167729">
        <v>94</v>
      </c>
    </row>
    <row r="167730" spans="1:3" x14ac:dyDescent="0.2">
      <c r="A167730" t="s">
        <v>143616</v>
      </c>
      <c r="B167730">
        <v>2010</v>
      </c>
      <c r="C167730">
        <v>85</v>
      </c>
    </row>
    <row r="167731" spans="1:3" x14ac:dyDescent="0.2">
      <c r="A167731" t="s">
        <v>143617</v>
      </c>
      <c r="B167731">
        <v>1964</v>
      </c>
      <c r="C167731">
        <v>102</v>
      </c>
    </row>
    <row r="167732" spans="1:3" x14ac:dyDescent="0.2">
      <c r="A167732" t="s">
        <v>143618</v>
      </c>
      <c r="B167732">
        <v>2000</v>
      </c>
      <c r="C167732">
        <v>173</v>
      </c>
    </row>
    <row r="167733" spans="1:3" x14ac:dyDescent="0.2">
      <c r="A167733" t="s">
        <v>143619</v>
      </c>
      <c r="B167733">
        <v>1990</v>
      </c>
      <c r="C167733">
        <v>100</v>
      </c>
    </row>
    <row r="167734" spans="1:3" x14ac:dyDescent="0.2">
      <c r="A167734" t="s">
        <v>143620</v>
      </c>
      <c r="B167734">
        <v>1993</v>
      </c>
      <c r="C167734">
        <v>87</v>
      </c>
    </row>
    <row r="167735" spans="1:3" x14ac:dyDescent="0.2">
      <c r="A167735" t="s">
        <v>143621</v>
      </c>
      <c r="B167735">
        <v>1984</v>
      </c>
      <c r="C167735">
        <v>108</v>
      </c>
    </row>
    <row r="167736" spans="1:3" x14ac:dyDescent="0.2">
      <c r="A167736" t="s">
        <v>143622</v>
      </c>
      <c r="B167736">
        <v>1978</v>
      </c>
      <c r="C167736">
        <v>97</v>
      </c>
    </row>
    <row r="167737" spans="1:3" x14ac:dyDescent="0.2">
      <c r="A167737" t="s">
        <v>143622</v>
      </c>
      <c r="B167737">
        <v>1978</v>
      </c>
      <c r="C167737">
        <v>94</v>
      </c>
    </row>
    <row r="167738" spans="1:3" x14ac:dyDescent="0.2">
      <c r="A167738" t="s">
        <v>143623</v>
      </c>
      <c r="B167738">
        <v>1997</v>
      </c>
      <c r="C167738">
        <v>103</v>
      </c>
    </row>
    <row r="167739" spans="1:3" x14ac:dyDescent="0.2">
      <c r="A167739" t="s">
        <v>143624</v>
      </c>
      <c r="B167739">
        <v>2015</v>
      </c>
      <c r="C167739">
        <v>87</v>
      </c>
    </row>
    <row r="167740" spans="1:3" x14ac:dyDescent="0.2">
      <c r="A167740" t="s">
        <v>143625</v>
      </c>
      <c r="B167740">
        <v>1975</v>
      </c>
      <c r="C167740">
        <v>100</v>
      </c>
    </row>
    <row r="167741" spans="1:3" x14ac:dyDescent="0.2">
      <c r="A167741" t="s">
        <v>143626</v>
      </c>
      <c r="B167741">
        <v>2001</v>
      </c>
      <c r="C167741">
        <v>85</v>
      </c>
    </row>
    <row r="167742" spans="1:3" x14ac:dyDescent="0.2">
      <c r="A167742" t="s">
        <v>143627</v>
      </c>
      <c r="B167742">
        <v>1926</v>
      </c>
      <c r="C167742">
        <v>45</v>
      </c>
    </row>
    <row r="167743" spans="1:3" x14ac:dyDescent="0.2">
      <c r="A167743" t="s">
        <v>143628</v>
      </c>
      <c r="B167743">
        <v>1986</v>
      </c>
      <c r="C167743">
        <v>97</v>
      </c>
    </row>
    <row r="167744" spans="1:3" x14ac:dyDescent="0.2">
      <c r="A167744" t="s">
        <v>143628</v>
      </c>
      <c r="B167744">
        <v>1986</v>
      </c>
      <c r="C167744">
        <v>81</v>
      </c>
    </row>
    <row r="167745" spans="1:3" x14ac:dyDescent="0.2">
      <c r="A167745" t="s">
        <v>143629</v>
      </c>
      <c r="B167745">
        <v>1936</v>
      </c>
      <c r="C167745">
        <v>92</v>
      </c>
    </row>
    <row r="167746" spans="1:3" x14ac:dyDescent="0.2">
      <c r="A167746" t="s">
        <v>143630</v>
      </c>
      <c r="B167746">
        <v>1965</v>
      </c>
      <c r="C167746">
        <v>84</v>
      </c>
    </row>
    <row r="167747" spans="1:3" x14ac:dyDescent="0.2">
      <c r="A167747" t="s">
        <v>143631</v>
      </c>
      <c r="B167747">
        <v>1956</v>
      </c>
      <c r="C167747">
        <v>99</v>
      </c>
    </row>
    <row r="167748" spans="1:3" x14ac:dyDescent="0.2">
      <c r="A167748" t="s">
        <v>143632</v>
      </c>
      <c r="B167748">
        <v>2010</v>
      </c>
      <c r="C167748">
        <v>89</v>
      </c>
    </row>
    <row r="167749" spans="1:3" x14ac:dyDescent="0.2">
      <c r="A167749" t="s">
        <v>143633</v>
      </c>
      <c r="B167749">
        <v>2006</v>
      </c>
      <c r="C167749">
        <v>158</v>
      </c>
    </row>
    <row r="167750" spans="1:3" x14ac:dyDescent="0.2">
      <c r="A167750" t="s">
        <v>143634</v>
      </c>
      <c r="B167750">
        <v>1978</v>
      </c>
      <c r="C167750">
        <v>72</v>
      </c>
    </row>
    <row r="167751" spans="1:3" x14ac:dyDescent="0.2">
      <c r="A167751" t="s">
        <v>143635</v>
      </c>
      <c r="B167751">
        <v>1977</v>
      </c>
      <c r="C167751">
        <v>77</v>
      </c>
    </row>
    <row r="167752" spans="1:3" x14ac:dyDescent="0.2">
      <c r="A167752" t="s">
        <v>143636</v>
      </c>
      <c r="B167752">
        <v>1972</v>
      </c>
      <c r="C167752">
        <v>66</v>
      </c>
    </row>
    <row r="167753" spans="1:3" x14ac:dyDescent="0.2">
      <c r="A167753" t="s">
        <v>143637</v>
      </c>
      <c r="B167753">
        <v>1983</v>
      </c>
      <c r="C167753">
        <v>86</v>
      </c>
    </row>
    <row r="167754" spans="1:3" x14ac:dyDescent="0.2">
      <c r="A167754" t="s">
        <v>143638</v>
      </c>
      <c r="B167754">
        <v>1973</v>
      </c>
      <c r="C167754">
        <v>84</v>
      </c>
    </row>
    <row r="167755" spans="1:3" x14ac:dyDescent="0.2">
      <c r="A167755" t="s">
        <v>143639</v>
      </c>
      <c r="B167755">
        <v>1978</v>
      </c>
      <c r="C167755">
        <v>110</v>
      </c>
    </row>
    <row r="167756" spans="1:3" x14ac:dyDescent="0.2">
      <c r="A167756" t="s">
        <v>143640</v>
      </c>
      <c r="B167756">
        <v>1982</v>
      </c>
      <c r="C167756">
        <v>91</v>
      </c>
    </row>
    <row r="167757" spans="1:3" x14ac:dyDescent="0.2">
      <c r="A167757" t="s">
        <v>143641</v>
      </c>
      <c r="B167757">
        <v>2011</v>
      </c>
      <c r="C167757">
        <v>100</v>
      </c>
    </row>
    <row r="167758" spans="1:3" x14ac:dyDescent="0.2">
      <c r="A167758" t="s">
        <v>143642</v>
      </c>
      <c r="B167758">
        <v>1982</v>
      </c>
      <c r="C167758">
        <v>88</v>
      </c>
    </row>
    <row r="167759" spans="1:3" x14ac:dyDescent="0.2">
      <c r="A167759" t="s">
        <v>143643</v>
      </c>
      <c r="B167759">
        <v>1988</v>
      </c>
      <c r="C167759">
        <v>77</v>
      </c>
    </row>
    <row r="167760" spans="1:3" x14ac:dyDescent="0.2">
      <c r="A167760" t="s">
        <v>143644</v>
      </c>
      <c r="B167760">
        <v>1970</v>
      </c>
      <c r="C167760">
        <v>86</v>
      </c>
    </row>
    <row r="167761" spans="1:3" x14ac:dyDescent="0.2">
      <c r="A167761" t="s">
        <v>143645</v>
      </c>
      <c r="B167761">
        <v>1992</v>
      </c>
      <c r="C167761">
        <v>90</v>
      </c>
    </row>
    <row r="167762" spans="1:3" x14ac:dyDescent="0.2">
      <c r="A167762" t="s">
        <v>143646</v>
      </c>
      <c r="B167762">
        <v>2005</v>
      </c>
      <c r="C167762">
        <v>116</v>
      </c>
    </row>
    <row r="167763" spans="1:3" x14ac:dyDescent="0.2">
      <c r="A167763" t="s">
        <v>143647</v>
      </c>
      <c r="B167763">
        <v>1994</v>
      </c>
      <c r="C167763">
        <v>124</v>
      </c>
    </row>
    <row r="167764" spans="1:3" x14ac:dyDescent="0.2">
      <c r="A167764" t="s">
        <v>143648</v>
      </c>
      <c r="B167764">
        <v>1978</v>
      </c>
      <c r="C167764">
        <v>86</v>
      </c>
    </row>
    <row r="167765" spans="1:3" x14ac:dyDescent="0.2">
      <c r="A167765" t="s">
        <v>143649</v>
      </c>
      <c r="B167765">
        <v>1977</v>
      </c>
      <c r="C167765">
        <v>94</v>
      </c>
    </row>
    <row r="167766" spans="1:3" x14ac:dyDescent="0.2">
      <c r="A167766" t="s">
        <v>143649</v>
      </c>
      <c r="B167766">
        <v>1977</v>
      </c>
      <c r="C167766">
        <v>93</v>
      </c>
    </row>
    <row r="167767" spans="1:3" x14ac:dyDescent="0.2">
      <c r="A167767" t="s">
        <v>143650</v>
      </c>
      <c r="B167767">
        <v>2007</v>
      </c>
      <c r="C167767">
        <v>93</v>
      </c>
    </row>
    <row r="167768" spans="1:3" x14ac:dyDescent="0.2">
      <c r="A167768" t="s">
        <v>143651</v>
      </c>
      <c r="B167768">
        <v>1962</v>
      </c>
      <c r="C167768">
        <v>108</v>
      </c>
    </row>
    <row r="167769" spans="1:3" x14ac:dyDescent="0.2">
      <c r="A167769" t="s">
        <v>143652</v>
      </c>
      <c r="B167769">
        <v>2001</v>
      </c>
      <c r="C167769">
        <v>86</v>
      </c>
    </row>
    <row r="167770" spans="1:3" x14ac:dyDescent="0.2">
      <c r="A167770" t="s">
        <v>143653</v>
      </c>
      <c r="B167770">
        <v>2003</v>
      </c>
      <c r="C167770">
        <v>84</v>
      </c>
    </row>
    <row r="167771" spans="1:3" x14ac:dyDescent="0.2">
      <c r="A167771" t="s">
        <v>143654</v>
      </c>
      <c r="B167771">
        <v>2002</v>
      </c>
      <c r="C167771">
        <v>90</v>
      </c>
    </row>
    <row r="167772" spans="1:3" x14ac:dyDescent="0.2">
      <c r="A167772" t="s">
        <v>143655</v>
      </c>
      <c r="B167772">
        <v>2015</v>
      </c>
      <c r="C167772">
        <v>74</v>
      </c>
    </row>
    <row r="167773" spans="1:3" x14ac:dyDescent="0.2">
      <c r="A167773" t="s">
        <v>143656</v>
      </c>
      <c r="B167773">
        <v>1977</v>
      </c>
      <c r="C167773">
        <v>88</v>
      </c>
    </row>
    <row r="167774" spans="1:3" x14ac:dyDescent="0.2">
      <c r="A167774" t="s">
        <v>143657</v>
      </c>
      <c r="B167774">
        <v>1997</v>
      </c>
      <c r="C167774">
        <v>98</v>
      </c>
    </row>
    <row r="167775" spans="1:3" x14ac:dyDescent="0.2">
      <c r="A167775" t="s">
        <v>143658</v>
      </c>
      <c r="B167775">
        <v>1997</v>
      </c>
      <c r="C167775">
        <v>96</v>
      </c>
    </row>
    <row r="167776" spans="1:3" x14ac:dyDescent="0.2">
      <c r="A167776" t="s">
        <v>143659</v>
      </c>
      <c r="B167776">
        <v>1998</v>
      </c>
      <c r="C167776">
        <v>99</v>
      </c>
    </row>
    <row r="167777" spans="1:3" x14ac:dyDescent="0.2">
      <c r="A167777" t="s">
        <v>143660</v>
      </c>
      <c r="B167777">
        <v>1998</v>
      </c>
      <c r="C167777">
        <v>97</v>
      </c>
    </row>
    <row r="167778" spans="1:3" x14ac:dyDescent="0.2">
      <c r="A167778" t="s">
        <v>143661</v>
      </c>
      <c r="B167778">
        <v>2001</v>
      </c>
      <c r="C167778">
        <v>85</v>
      </c>
    </row>
    <row r="167779" spans="1:3" x14ac:dyDescent="0.2">
      <c r="A167779" t="s">
        <v>143662</v>
      </c>
      <c r="B167779">
        <v>1984</v>
      </c>
      <c r="C167779">
        <v>92</v>
      </c>
    </row>
    <row r="167780" spans="1:3" x14ac:dyDescent="0.2">
      <c r="A167780" t="s">
        <v>143662</v>
      </c>
      <c r="B167780">
        <v>1984</v>
      </c>
      <c r="C167780">
        <v>88</v>
      </c>
    </row>
    <row r="167781" spans="1:3" x14ac:dyDescent="0.2">
      <c r="A167781" t="s">
        <v>143663</v>
      </c>
      <c r="B167781">
        <v>1991</v>
      </c>
      <c r="C167781">
        <v>89</v>
      </c>
    </row>
    <row r="167782" spans="1:3" x14ac:dyDescent="0.2">
      <c r="A167782" t="s">
        <v>143664</v>
      </c>
      <c r="B167782">
        <v>1963</v>
      </c>
      <c r="C167782">
        <v>104</v>
      </c>
    </row>
    <row r="167783" spans="1:3" x14ac:dyDescent="0.2">
      <c r="A167783" t="s">
        <v>143665</v>
      </c>
      <c r="B167783">
        <v>1973</v>
      </c>
      <c r="C167783">
        <v>105</v>
      </c>
    </row>
    <row r="167784" spans="1:3" x14ac:dyDescent="0.2">
      <c r="A167784" t="s">
        <v>143666</v>
      </c>
      <c r="B167784">
        <v>2016</v>
      </c>
      <c r="C167784">
        <v>102</v>
      </c>
    </row>
    <row r="167785" spans="1:3" x14ac:dyDescent="0.2">
      <c r="A167785" t="s">
        <v>143667</v>
      </c>
      <c r="B167785">
        <v>2008</v>
      </c>
      <c r="C167785">
        <v>95</v>
      </c>
    </row>
    <row r="167786" spans="1:3" x14ac:dyDescent="0.2">
      <c r="A167786" t="s">
        <v>143668</v>
      </c>
      <c r="B167786">
        <v>2011</v>
      </c>
      <c r="C167786">
        <v>86</v>
      </c>
    </row>
    <row r="167787" spans="1:3" x14ac:dyDescent="0.2">
      <c r="A167787" t="s">
        <v>143669</v>
      </c>
      <c r="B167787">
        <v>1973</v>
      </c>
      <c r="C167787">
        <v>89</v>
      </c>
    </row>
    <row r="167788" spans="1:3" x14ac:dyDescent="0.2">
      <c r="A167788" t="s">
        <v>143670</v>
      </c>
      <c r="B167788">
        <v>1972</v>
      </c>
      <c r="C167788">
        <v>84</v>
      </c>
    </row>
    <row r="167789" spans="1:3" x14ac:dyDescent="0.2">
      <c r="A167789" t="s">
        <v>143671</v>
      </c>
      <c r="B167789">
        <v>1986</v>
      </c>
      <c r="C167789">
        <v>95</v>
      </c>
    </row>
    <row r="167790" spans="1:3" x14ac:dyDescent="0.2">
      <c r="A167790" t="s">
        <v>143672</v>
      </c>
      <c r="B167790">
        <v>1987</v>
      </c>
      <c r="C167790">
        <v>105</v>
      </c>
    </row>
    <row r="167791" spans="1:3" x14ac:dyDescent="0.2">
      <c r="A167791" t="s">
        <v>143673</v>
      </c>
      <c r="B167791">
        <v>1989</v>
      </c>
      <c r="C167791">
        <v>105</v>
      </c>
    </row>
    <row r="167792" spans="1:3" x14ac:dyDescent="0.2">
      <c r="A167792" t="s">
        <v>143673</v>
      </c>
      <c r="B167792">
        <v>1989</v>
      </c>
      <c r="C167792">
        <v>85</v>
      </c>
    </row>
    <row r="167793" spans="1:3" x14ac:dyDescent="0.2">
      <c r="A167793" t="s">
        <v>143673</v>
      </c>
      <c r="B167793">
        <v>1989</v>
      </c>
      <c r="C167793">
        <v>111</v>
      </c>
    </row>
    <row r="167794" spans="1:3" x14ac:dyDescent="0.2">
      <c r="A167794" t="s">
        <v>143673</v>
      </c>
      <c r="B167794">
        <v>1989</v>
      </c>
      <c r="C167794">
        <v>130</v>
      </c>
    </row>
    <row r="167795" spans="1:3" x14ac:dyDescent="0.2">
      <c r="A167795" t="s">
        <v>143674</v>
      </c>
      <c r="B167795">
        <v>1987</v>
      </c>
      <c r="C167795">
        <v>88</v>
      </c>
    </row>
    <row r="167796" spans="1:3" x14ac:dyDescent="0.2">
      <c r="A167796" t="s">
        <v>143674</v>
      </c>
      <c r="B167796">
        <v>1987</v>
      </c>
      <c r="C167796">
        <v>97</v>
      </c>
    </row>
    <row r="167797" spans="1:3" x14ac:dyDescent="0.2">
      <c r="A167797" t="s">
        <v>143675</v>
      </c>
      <c r="B167797">
        <v>1986</v>
      </c>
      <c r="C167797">
        <v>90</v>
      </c>
    </row>
    <row r="167798" spans="1:3" x14ac:dyDescent="0.2">
      <c r="A167798" t="s">
        <v>143676</v>
      </c>
      <c r="B167798">
        <v>1976</v>
      </c>
      <c r="C167798">
        <v>116</v>
      </c>
    </row>
    <row r="167799" spans="1:3" x14ac:dyDescent="0.2">
      <c r="A167799" t="s">
        <v>143677</v>
      </c>
      <c r="B167799">
        <v>1991</v>
      </c>
      <c r="C167799">
        <v>82</v>
      </c>
    </row>
    <row r="167800" spans="1:3" x14ac:dyDescent="0.2">
      <c r="A167800" t="s">
        <v>143677</v>
      </c>
      <c r="B167800">
        <v>1991</v>
      </c>
      <c r="C167800">
        <v>93</v>
      </c>
    </row>
    <row r="167801" spans="1:3" x14ac:dyDescent="0.2">
      <c r="A167801" t="s">
        <v>143678</v>
      </c>
      <c r="B167801">
        <v>1972</v>
      </c>
      <c r="C167801">
        <v>91</v>
      </c>
    </row>
    <row r="167802" spans="1:3" x14ac:dyDescent="0.2">
      <c r="A167802" t="s">
        <v>143678</v>
      </c>
      <c r="B167802">
        <v>1972</v>
      </c>
      <c r="C167802">
        <v>100</v>
      </c>
    </row>
    <row r="167803" spans="1:3" x14ac:dyDescent="0.2">
      <c r="A167803" t="s">
        <v>143679</v>
      </c>
      <c r="B167803">
        <v>1978</v>
      </c>
      <c r="C167803">
        <v>85</v>
      </c>
    </row>
    <row r="167804" spans="1:3" x14ac:dyDescent="0.2">
      <c r="A167804" t="s">
        <v>143679</v>
      </c>
      <c r="B167804">
        <v>1980</v>
      </c>
      <c r="C167804">
        <v>84</v>
      </c>
    </row>
    <row r="167805" spans="1:3" x14ac:dyDescent="0.2">
      <c r="A167805" t="s">
        <v>143679</v>
      </c>
      <c r="B167805">
        <v>1980</v>
      </c>
      <c r="C167805">
        <v>95</v>
      </c>
    </row>
    <row r="167806" spans="1:3" x14ac:dyDescent="0.2">
      <c r="A167806" t="s">
        <v>143680</v>
      </c>
      <c r="B167806">
        <v>2012</v>
      </c>
      <c r="C167806">
        <v>94</v>
      </c>
    </row>
    <row r="167807" spans="1:3" x14ac:dyDescent="0.2">
      <c r="A167807" t="s">
        <v>143681</v>
      </c>
      <c r="B167807">
        <v>1976</v>
      </c>
      <c r="C167807">
        <v>118</v>
      </c>
    </row>
    <row r="167808" spans="1:3" x14ac:dyDescent="0.2">
      <c r="A167808" t="s">
        <v>143682</v>
      </c>
      <c r="B167808">
        <v>2002</v>
      </c>
      <c r="C167808">
        <v>99</v>
      </c>
    </row>
    <row r="167809" spans="1:3" x14ac:dyDescent="0.2">
      <c r="A167809" t="s">
        <v>143682</v>
      </c>
      <c r="B167809">
        <v>2002</v>
      </c>
      <c r="C167809">
        <v>93</v>
      </c>
    </row>
    <row r="167810" spans="1:3" x14ac:dyDescent="0.2">
      <c r="A167810" t="s">
        <v>143683</v>
      </c>
      <c r="B167810">
        <v>1967</v>
      </c>
      <c r="C167810">
        <v>118</v>
      </c>
    </row>
    <row r="167811" spans="1:3" x14ac:dyDescent="0.2">
      <c r="A167811" t="s">
        <v>143684</v>
      </c>
      <c r="B167811">
        <v>1992</v>
      </c>
      <c r="C167811">
        <v>96</v>
      </c>
    </row>
    <row r="167812" spans="1:3" x14ac:dyDescent="0.2">
      <c r="A167812" t="s">
        <v>143685</v>
      </c>
      <c r="B167812">
        <v>1981</v>
      </c>
      <c r="C167812">
        <v>90</v>
      </c>
    </row>
    <row r="167813" spans="1:3" x14ac:dyDescent="0.2">
      <c r="A167813" t="s">
        <v>143686</v>
      </c>
      <c r="B167813">
        <v>1969</v>
      </c>
      <c r="C167813">
        <v>102</v>
      </c>
    </row>
    <row r="167814" spans="1:3" x14ac:dyDescent="0.2">
      <c r="A167814" t="s">
        <v>143687</v>
      </c>
      <c r="B167814">
        <v>1966</v>
      </c>
      <c r="C167814">
        <v>127</v>
      </c>
    </row>
    <row r="167815" spans="1:3" x14ac:dyDescent="0.2">
      <c r="A167815" t="s">
        <v>143688</v>
      </c>
      <c r="B167815">
        <v>1989</v>
      </c>
      <c r="C167815">
        <v>91</v>
      </c>
    </row>
    <row r="167816" spans="1:3" x14ac:dyDescent="0.2">
      <c r="A167816" t="s">
        <v>143689</v>
      </c>
      <c r="B167816">
        <v>1986</v>
      </c>
      <c r="C167816">
        <v>93</v>
      </c>
    </row>
    <row r="167817" spans="1:3" x14ac:dyDescent="0.2">
      <c r="A167817" t="s">
        <v>143689</v>
      </c>
      <c r="B167817">
        <v>1986</v>
      </c>
      <c r="C167817">
        <v>82</v>
      </c>
    </row>
    <row r="167818" spans="1:3" x14ac:dyDescent="0.2">
      <c r="A167818" t="s">
        <v>143690</v>
      </c>
      <c r="B167818">
        <v>1979</v>
      </c>
      <c r="C167818">
        <v>96</v>
      </c>
    </row>
    <row r="167819" spans="1:3" x14ac:dyDescent="0.2">
      <c r="A167819" t="s">
        <v>143691</v>
      </c>
      <c r="B167819">
        <v>1988</v>
      </c>
      <c r="C167819">
        <v>94</v>
      </c>
    </row>
    <row r="167820" spans="1:3" x14ac:dyDescent="0.2">
      <c r="A167820" t="s">
        <v>143692</v>
      </c>
      <c r="B167820">
        <v>1978</v>
      </c>
      <c r="C167820">
        <v>86</v>
      </c>
    </row>
    <row r="167821" spans="1:3" x14ac:dyDescent="0.2">
      <c r="A167821" t="s">
        <v>143693</v>
      </c>
      <c r="B167821">
        <v>1977</v>
      </c>
      <c r="C167821">
        <v>90</v>
      </c>
    </row>
    <row r="167822" spans="1:3" x14ac:dyDescent="0.2">
      <c r="A167822" t="s">
        <v>143694</v>
      </c>
      <c r="B167822">
        <v>2012</v>
      </c>
      <c r="C167822">
        <v>84</v>
      </c>
    </row>
    <row r="167823" spans="1:3" x14ac:dyDescent="0.2">
      <c r="A167823" t="s">
        <v>143695</v>
      </c>
      <c r="B167823">
        <v>1995</v>
      </c>
      <c r="C167823">
        <v>92</v>
      </c>
    </row>
    <row r="167824" spans="1:3" x14ac:dyDescent="0.2">
      <c r="A167824" t="s">
        <v>143696</v>
      </c>
      <c r="B167824">
        <v>1986</v>
      </c>
      <c r="C167824">
        <v>89</v>
      </c>
    </row>
    <row r="167825" spans="1:3" x14ac:dyDescent="0.2">
      <c r="A167825" t="s">
        <v>143697</v>
      </c>
      <c r="B167825">
        <v>1971</v>
      </c>
      <c r="C167825">
        <v>78</v>
      </c>
    </row>
    <row r="167826" spans="1:3" x14ac:dyDescent="0.2">
      <c r="A167826" t="s">
        <v>143698</v>
      </c>
      <c r="B167826">
        <v>2015</v>
      </c>
      <c r="C167826">
        <v>80</v>
      </c>
    </row>
    <row r="167827" spans="1:3" x14ac:dyDescent="0.2">
      <c r="A167827" t="s">
        <v>143699</v>
      </c>
      <c r="B167827">
        <v>2002</v>
      </c>
      <c r="C167827">
        <v>98</v>
      </c>
    </row>
    <row r="167828" spans="1:3" x14ac:dyDescent="0.2">
      <c r="A167828" t="s">
        <v>143699</v>
      </c>
      <c r="B167828">
        <v>2002</v>
      </c>
      <c r="C167828">
        <v>101</v>
      </c>
    </row>
    <row r="167829" spans="1:3" x14ac:dyDescent="0.2">
      <c r="A167829" t="s">
        <v>143700</v>
      </c>
      <c r="B167829">
        <v>1974</v>
      </c>
      <c r="C167829">
        <v>98</v>
      </c>
    </row>
    <row r="167830" spans="1:3" x14ac:dyDescent="0.2">
      <c r="A167830" t="s">
        <v>143701</v>
      </c>
      <c r="B167830">
        <v>2008</v>
      </c>
      <c r="C167830">
        <v>106</v>
      </c>
    </row>
    <row r="167831" spans="1:3" x14ac:dyDescent="0.2">
      <c r="A167831" t="s">
        <v>143702</v>
      </c>
      <c r="B167831">
        <v>2010</v>
      </c>
      <c r="C167831">
        <v>108</v>
      </c>
    </row>
    <row r="167832" spans="1:3" x14ac:dyDescent="0.2">
      <c r="A167832" t="s">
        <v>143703</v>
      </c>
      <c r="B167832">
        <v>2015</v>
      </c>
      <c r="C167832">
        <v>105</v>
      </c>
    </row>
    <row r="167833" spans="1:3" x14ac:dyDescent="0.2">
      <c r="A167833" t="s">
        <v>143704</v>
      </c>
      <c r="B167833">
        <v>2010</v>
      </c>
      <c r="C167833">
        <v>100</v>
      </c>
    </row>
    <row r="167834" spans="1:3" x14ac:dyDescent="0.2">
      <c r="A167834" t="s">
        <v>143705</v>
      </c>
      <c r="B167834">
        <v>2013</v>
      </c>
      <c r="C167834">
        <v>100</v>
      </c>
    </row>
    <row r="167835" spans="1:3" x14ac:dyDescent="0.2">
      <c r="A167835" t="s">
        <v>143706</v>
      </c>
      <c r="B167835">
        <v>1972</v>
      </c>
      <c r="C167835">
        <v>69</v>
      </c>
    </row>
    <row r="167836" spans="1:3" x14ac:dyDescent="0.2">
      <c r="A167836" t="s">
        <v>143707</v>
      </c>
      <c r="B167836">
        <v>1933</v>
      </c>
      <c r="C167836">
        <v>80</v>
      </c>
    </row>
    <row r="167837" spans="1:3" x14ac:dyDescent="0.2">
      <c r="A167837" t="s">
        <v>143708</v>
      </c>
      <c r="B167837">
        <v>1978</v>
      </c>
      <c r="C167837">
        <v>90</v>
      </c>
    </row>
    <row r="167838" spans="1:3" x14ac:dyDescent="0.2">
      <c r="A167838" t="s">
        <v>143709</v>
      </c>
      <c r="B167838">
        <v>1997</v>
      </c>
      <c r="C167838">
        <v>110</v>
      </c>
    </row>
    <row r="167839" spans="1:3" x14ac:dyDescent="0.2">
      <c r="A167839" t="s">
        <v>143710</v>
      </c>
      <c r="B167839">
        <v>1969</v>
      </c>
      <c r="C167839">
        <v>86</v>
      </c>
    </row>
    <row r="167840" spans="1:3" x14ac:dyDescent="0.2">
      <c r="A167840" t="s">
        <v>143711</v>
      </c>
      <c r="B167840">
        <v>1959</v>
      </c>
      <c r="C167840">
        <v>80</v>
      </c>
    </row>
    <row r="167841" spans="1:3" x14ac:dyDescent="0.2">
      <c r="A167841" t="s">
        <v>143712</v>
      </c>
      <c r="B167841">
        <v>1962</v>
      </c>
      <c r="C167841">
        <v>83</v>
      </c>
    </row>
    <row r="167842" spans="1:3" x14ac:dyDescent="0.2">
      <c r="A167842" t="s">
        <v>143713</v>
      </c>
      <c r="B167842">
        <v>1942</v>
      </c>
      <c r="C167842">
        <v>82</v>
      </c>
    </row>
    <row r="167843" spans="1:3" x14ac:dyDescent="0.2">
      <c r="A167843" t="s">
        <v>143714</v>
      </c>
      <c r="B167843">
        <v>2013</v>
      </c>
      <c r="C167843">
        <v>103</v>
      </c>
    </row>
    <row r="167844" spans="1:3" x14ac:dyDescent="0.2">
      <c r="A167844" t="s">
        <v>143715</v>
      </c>
      <c r="B167844">
        <v>2013</v>
      </c>
      <c r="C167844">
        <v>46</v>
      </c>
    </row>
    <row r="167845" spans="1:3" x14ac:dyDescent="0.2">
      <c r="A167845" t="s">
        <v>143716</v>
      </c>
      <c r="B167845">
        <v>1981</v>
      </c>
      <c r="C167845">
        <v>100</v>
      </c>
    </row>
    <row r="167846" spans="1:3" x14ac:dyDescent="0.2">
      <c r="A167846" t="s">
        <v>143716</v>
      </c>
      <c r="B167846">
        <v>2015</v>
      </c>
      <c r="C167846">
        <v>79</v>
      </c>
    </row>
    <row r="167847" spans="1:3" x14ac:dyDescent="0.2">
      <c r="A167847" t="s">
        <v>143717</v>
      </c>
      <c r="B167847">
        <v>2002</v>
      </c>
      <c r="C167847">
        <v>95</v>
      </c>
    </row>
    <row r="167848" spans="1:3" x14ac:dyDescent="0.2">
      <c r="A167848" t="s">
        <v>143718</v>
      </c>
      <c r="B167848">
        <v>1984</v>
      </c>
      <c r="C167848">
        <v>75</v>
      </c>
    </row>
    <row r="167849" spans="1:3" x14ac:dyDescent="0.2">
      <c r="A167849" t="s">
        <v>143719</v>
      </c>
      <c r="B167849">
        <v>1984</v>
      </c>
      <c r="C167849">
        <v>92</v>
      </c>
    </row>
    <row r="167850" spans="1:3" x14ac:dyDescent="0.2">
      <c r="A167850" t="s">
        <v>143720</v>
      </c>
      <c r="B167850">
        <v>1975</v>
      </c>
      <c r="C167850">
        <v>89</v>
      </c>
    </row>
    <row r="167851" spans="1:3" x14ac:dyDescent="0.2">
      <c r="A167851" t="s">
        <v>143721</v>
      </c>
      <c r="B167851">
        <v>1934</v>
      </c>
      <c r="C167851">
        <v>87</v>
      </c>
    </row>
    <row r="167852" spans="1:3" x14ac:dyDescent="0.2">
      <c r="A167852" t="s">
        <v>143722</v>
      </c>
      <c r="B167852">
        <v>1987</v>
      </c>
      <c r="C167852">
        <v>100</v>
      </c>
    </row>
    <row r="167853" spans="1:3" x14ac:dyDescent="0.2">
      <c r="A167853" t="s">
        <v>143723</v>
      </c>
      <c r="B167853">
        <v>1975</v>
      </c>
      <c r="C167853">
        <v>98</v>
      </c>
    </row>
    <row r="167854" spans="1:3" x14ac:dyDescent="0.2">
      <c r="A167854" t="s">
        <v>143724</v>
      </c>
      <c r="B167854">
        <v>1952</v>
      </c>
      <c r="C167854">
        <v>106</v>
      </c>
    </row>
    <row r="167855" spans="1:3" x14ac:dyDescent="0.2">
      <c r="A167855" t="s">
        <v>143725</v>
      </c>
      <c r="B167855">
        <v>1946</v>
      </c>
      <c r="C167855">
        <v>70</v>
      </c>
    </row>
    <row r="167856" spans="1:3" x14ac:dyDescent="0.2">
      <c r="A167856" t="s">
        <v>143726</v>
      </c>
      <c r="B167856">
        <v>1976</v>
      </c>
      <c r="C167856">
        <v>97</v>
      </c>
    </row>
    <row r="167857" spans="1:3" x14ac:dyDescent="0.2">
      <c r="A167857" t="s">
        <v>143727</v>
      </c>
      <c r="B167857">
        <v>1940</v>
      </c>
      <c r="C167857">
        <v>70</v>
      </c>
    </row>
    <row r="167858" spans="1:3" x14ac:dyDescent="0.2">
      <c r="A167858" t="s">
        <v>143728</v>
      </c>
      <c r="B167858">
        <v>1980</v>
      </c>
      <c r="C167858">
        <v>80</v>
      </c>
    </row>
    <row r="167859" spans="1:3" x14ac:dyDescent="0.2">
      <c r="A167859" t="s">
        <v>143728</v>
      </c>
      <c r="B167859">
        <v>1993</v>
      </c>
      <c r="C167859">
        <v>82</v>
      </c>
    </row>
    <row r="167860" spans="1:3" x14ac:dyDescent="0.2">
      <c r="A167860" t="s">
        <v>143729</v>
      </c>
      <c r="B167860">
        <v>1981</v>
      </c>
      <c r="C167860">
        <v>98</v>
      </c>
    </row>
    <row r="167861" spans="1:3" x14ac:dyDescent="0.2">
      <c r="A167861" t="s">
        <v>143730</v>
      </c>
      <c r="B167861">
        <v>2007</v>
      </c>
      <c r="C167861">
        <v>92</v>
      </c>
    </row>
    <row r="167862" spans="1:3" x14ac:dyDescent="0.2">
      <c r="A167862" t="s">
        <v>143731</v>
      </c>
      <c r="B167862">
        <v>1974</v>
      </c>
      <c r="C167862">
        <v>92</v>
      </c>
    </row>
    <row r="167863" spans="1:3" x14ac:dyDescent="0.2">
      <c r="A167863" t="s">
        <v>143732</v>
      </c>
      <c r="B167863">
        <v>1993</v>
      </c>
      <c r="C167863">
        <v>90</v>
      </c>
    </row>
    <row r="167864" spans="1:3" x14ac:dyDescent="0.2">
      <c r="A167864" t="s">
        <v>143733</v>
      </c>
      <c r="B167864">
        <v>1982</v>
      </c>
      <c r="C167864">
        <v>88</v>
      </c>
    </row>
    <row r="167865" spans="1:3" x14ac:dyDescent="0.2">
      <c r="A167865" t="s">
        <v>143734</v>
      </c>
      <c r="B167865">
        <v>1960</v>
      </c>
      <c r="C167865">
        <v>90</v>
      </c>
    </row>
    <row r="167866" spans="1:3" x14ac:dyDescent="0.2">
      <c r="A167866" t="s">
        <v>143735</v>
      </c>
      <c r="B167866">
        <v>1997</v>
      </c>
      <c r="C167866">
        <v>90</v>
      </c>
    </row>
    <row r="167867" spans="1:3" x14ac:dyDescent="0.2">
      <c r="A167867" t="s">
        <v>143736</v>
      </c>
      <c r="B167867">
        <v>1949</v>
      </c>
      <c r="C167867">
        <v>110</v>
      </c>
    </row>
    <row r="167868" spans="1:3" x14ac:dyDescent="0.2">
      <c r="A167868" t="s">
        <v>143737</v>
      </c>
      <c r="B167868">
        <v>1959</v>
      </c>
      <c r="C167868">
        <v>120</v>
      </c>
    </row>
    <row r="167869" spans="1:3" x14ac:dyDescent="0.2">
      <c r="A167869" t="s">
        <v>143738</v>
      </c>
      <c r="B167869">
        <v>2004</v>
      </c>
      <c r="C167869">
        <v>87</v>
      </c>
    </row>
    <row r="167870" spans="1:3" x14ac:dyDescent="0.2">
      <c r="A167870" t="s">
        <v>143739</v>
      </c>
      <c r="B167870">
        <v>1987</v>
      </c>
      <c r="C167870">
        <v>90</v>
      </c>
    </row>
    <row r="167871" spans="1:3" x14ac:dyDescent="0.2">
      <c r="A167871" t="s">
        <v>143740</v>
      </c>
      <c r="B167871">
        <v>1941</v>
      </c>
      <c r="C167871">
        <v>92</v>
      </c>
    </row>
    <row r="167872" spans="1:3" x14ac:dyDescent="0.2">
      <c r="A167872" t="s">
        <v>143741</v>
      </c>
      <c r="B167872">
        <v>1931</v>
      </c>
      <c r="C167872">
        <v>55</v>
      </c>
    </row>
    <row r="167873" spans="1:3" x14ac:dyDescent="0.2">
      <c r="A167873" t="s">
        <v>143742</v>
      </c>
      <c r="B167873">
        <v>1941</v>
      </c>
      <c r="C167873">
        <v>80</v>
      </c>
    </row>
    <row r="167874" spans="1:3" x14ac:dyDescent="0.2">
      <c r="A167874" t="s">
        <v>143743</v>
      </c>
      <c r="B167874">
        <v>1950</v>
      </c>
      <c r="C167874">
        <v>85</v>
      </c>
    </row>
    <row r="167875" spans="1:3" x14ac:dyDescent="0.2">
      <c r="A167875" t="s">
        <v>143744</v>
      </c>
      <c r="B167875">
        <v>1950</v>
      </c>
      <c r="C167875">
        <v>98</v>
      </c>
    </row>
    <row r="167876" spans="1:3" x14ac:dyDescent="0.2">
      <c r="A167876" t="s">
        <v>143745</v>
      </c>
      <c r="B167876">
        <v>1960</v>
      </c>
      <c r="C167876">
        <v>90</v>
      </c>
    </row>
    <row r="167877" spans="1:3" x14ac:dyDescent="0.2">
      <c r="A167877" t="s">
        <v>143745</v>
      </c>
      <c r="B167877">
        <v>1960</v>
      </c>
      <c r="C167877">
        <v>112</v>
      </c>
    </row>
    <row r="167878" spans="1:3" x14ac:dyDescent="0.2">
      <c r="A167878" t="s">
        <v>143746</v>
      </c>
      <c r="B167878">
        <v>1975</v>
      </c>
      <c r="C167878">
        <v>94</v>
      </c>
    </row>
    <row r="167879" spans="1:3" x14ac:dyDescent="0.2">
      <c r="A167879" t="s">
        <v>143747</v>
      </c>
      <c r="B167879">
        <v>2011</v>
      </c>
      <c r="C167879">
        <v>70</v>
      </c>
    </row>
    <row r="167880" spans="1:3" x14ac:dyDescent="0.2">
      <c r="A167880" t="s">
        <v>143748</v>
      </c>
      <c r="B167880">
        <v>2016</v>
      </c>
      <c r="C167880">
        <v>100</v>
      </c>
    </row>
    <row r="167881" spans="1:3" x14ac:dyDescent="0.2">
      <c r="A167881" t="s">
        <v>143749</v>
      </c>
      <c r="B167881">
        <v>1987</v>
      </c>
      <c r="C167881">
        <v>90</v>
      </c>
    </row>
    <row r="167882" spans="1:3" x14ac:dyDescent="0.2">
      <c r="A167882" t="s">
        <v>143750</v>
      </c>
      <c r="B167882">
        <v>1953</v>
      </c>
      <c r="C167882">
        <v>105</v>
      </c>
    </row>
    <row r="167883" spans="1:3" x14ac:dyDescent="0.2">
      <c r="A167883" t="s">
        <v>143751</v>
      </c>
      <c r="B167883">
        <v>2014</v>
      </c>
      <c r="C167883">
        <v>122</v>
      </c>
    </row>
    <row r="167884" spans="1:3" x14ac:dyDescent="0.2">
      <c r="A167884" t="s">
        <v>143752</v>
      </c>
      <c r="B167884">
        <v>1991</v>
      </c>
      <c r="C167884">
        <v>90</v>
      </c>
    </row>
    <row r="167885" spans="1:3" x14ac:dyDescent="0.2">
      <c r="A167885" t="s">
        <v>143753</v>
      </c>
      <c r="B167885">
        <v>1953</v>
      </c>
      <c r="C167885">
        <v>80</v>
      </c>
    </row>
    <row r="167886" spans="1:3" x14ac:dyDescent="0.2">
      <c r="A167886" t="s">
        <v>143754</v>
      </c>
      <c r="B167886">
        <v>2008</v>
      </c>
      <c r="C167886">
        <v>83</v>
      </c>
    </row>
    <row r="167887" spans="1:3" x14ac:dyDescent="0.2">
      <c r="A167887" t="s">
        <v>143755</v>
      </c>
      <c r="B167887">
        <v>2008</v>
      </c>
      <c r="C167887">
        <v>97</v>
      </c>
    </row>
    <row r="167888" spans="1:3" x14ac:dyDescent="0.2">
      <c r="A167888" t="s">
        <v>143756</v>
      </c>
      <c r="B167888">
        <v>1948</v>
      </c>
      <c r="C167888">
        <v>98</v>
      </c>
    </row>
    <row r="167889" spans="1:3" x14ac:dyDescent="0.2">
      <c r="A167889" t="s">
        <v>143757</v>
      </c>
      <c r="B167889">
        <v>1944</v>
      </c>
      <c r="C167889">
        <v>90</v>
      </c>
    </row>
    <row r="167890" spans="1:3" x14ac:dyDescent="0.2">
      <c r="A167890" t="s">
        <v>143758</v>
      </c>
      <c r="B167890">
        <v>2006</v>
      </c>
      <c r="C167890">
        <v>80</v>
      </c>
    </row>
    <row r="167891" spans="1:3" x14ac:dyDescent="0.2">
      <c r="A167891" t="s">
        <v>143759</v>
      </c>
      <c r="B167891">
        <v>1974</v>
      </c>
      <c r="C167891">
        <v>90</v>
      </c>
    </row>
    <row r="167892" spans="1:3" x14ac:dyDescent="0.2">
      <c r="A167892" t="s">
        <v>143760</v>
      </c>
      <c r="B167892">
        <v>1976</v>
      </c>
      <c r="C167892">
        <v>90</v>
      </c>
    </row>
    <row r="167893" spans="1:3" x14ac:dyDescent="0.2">
      <c r="A167893" t="s">
        <v>143761</v>
      </c>
      <c r="B167893">
        <v>1985</v>
      </c>
      <c r="C167893">
        <v>105</v>
      </c>
    </row>
    <row r="167894" spans="1:3" x14ac:dyDescent="0.2">
      <c r="A167894" t="s">
        <v>143762</v>
      </c>
      <c r="B167894">
        <v>1963</v>
      </c>
      <c r="C167894">
        <v>90</v>
      </c>
    </row>
    <row r="167895" spans="1:3" x14ac:dyDescent="0.2">
      <c r="A167895" t="s">
        <v>143763</v>
      </c>
      <c r="B167895">
        <v>1990</v>
      </c>
      <c r="C167895">
        <v>105</v>
      </c>
    </row>
    <row r="167896" spans="1:3" x14ac:dyDescent="0.2">
      <c r="A167896" t="s">
        <v>143764</v>
      </c>
      <c r="B167896">
        <v>2006</v>
      </c>
      <c r="C167896">
        <v>81</v>
      </c>
    </row>
    <row r="167897" spans="1:3" x14ac:dyDescent="0.2">
      <c r="A167897" t="s">
        <v>143765</v>
      </c>
      <c r="B167897">
        <v>1959</v>
      </c>
      <c r="C167897">
        <v>87</v>
      </c>
    </row>
    <row r="167898" spans="1:3" x14ac:dyDescent="0.2">
      <c r="A167898" t="s">
        <v>143766</v>
      </c>
      <c r="B167898">
        <v>1968</v>
      </c>
      <c r="C167898">
        <v>101</v>
      </c>
    </row>
    <row r="167899" spans="1:3" x14ac:dyDescent="0.2">
      <c r="A167899" t="s">
        <v>143767</v>
      </c>
      <c r="B167899">
        <v>2011</v>
      </c>
      <c r="C167899">
        <v>129</v>
      </c>
    </row>
    <row r="167900" spans="1:3" x14ac:dyDescent="0.2">
      <c r="A167900" t="s">
        <v>143768</v>
      </c>
      <c r="B167900">
        <v>1977</v>
      </c>
      <c r="C167900">
        <v>113</v>
      </c>
    </row>
    <row r="167901" spans="1:3" x14ac:dyDescent="0.2">
      <c r="A167901" t="s">
        <v>143769</v>
      </c>
      <c r="B167901">
        <v>1976</v>
      </c>
      <c r="C167901">
        <v>97</v>
      </c>
    </row>
    <row r="167902" spans="1:3" x14ac:dyDescent="0.2">
      <c r="A167902" t="s">
        <v>143770</v>
      </c>
      <c r="B167902">
        <v>1977</v>
      </c>
      <c r="C167902">
        <v>104</v>
      </c>
    </row>
    <row r="167903" spans="1:3" x14ac:dyDescent="0.2">
      <c r="A167903" t="s">
        <v>143771</v>
      </c>
      <c r="B167903">
        <v>2012</v>
      </c>
      <c r="C167903">
        <v>116</v>
      </c>
    </row>
    <row r="167904" spans="1:3" x14ac:dyDescent="0.2">
      <c r="A167904" t="s">
        <v>143772</v>
      </c>
      <c r="B167904">
        <v>2014</v>
      </c>
      <c r="C167904">
        <v>118</v>
      </c>
    </row>
    <row r="167905" spans="1:3" x14ac:dyDescent="0.2">
      <c r="A167905" t="s">
        <v>143773</v>
      </c>
      <c r="B167905">
        <v>1992</v>
      </c>
      <c r="C167905">
        <v>149</v>
      </c>
    </row>
    <row r="167906" spans="1:3" x14ac:dyDescent="0.2">
      <c r="A167906" t="s">
        <v>143774</v>
      </c>
      <c r="B167906">
        <v>2009</v>
      </c>
      <c r="C167906">
        <v>97</v>
      </c>
    </row>
    <row r="167907" spans="1:3" x14ac:dyDescent="0.2">
      <c r="A167907" t="s">
        <v>143775</v>
      </c>
      <c r="B167907">
        <v>2016</v>
      </c>
      <c r="C167907">
        <v>88</v>
      </c>
    </row>
    <row r="167908" spans="1:3" x14ac:dyDescent="0.2">
      <c r="A167908" t="s">
        <v>143776</v>
      </c>
      <c r="B167908">
        <v>1988</v>
      </c>
      <c r="C167908">
        <v>48</v>
      </c>
    </row>
    <row r="167909" spans="1:3" x14ac:dyDescent="0.2">
      <c r="A167909" t="s">
        <v>143777</v>
      </c>
      <c r="B167909">
        <v>2004</v>
      </c>
      <c r="C167909">
        <v>95</v>
      </c>
    </row>
    <row r="167910" spans="1:3" x14ac:dyDescent="0.2">
      <c r="A167910" t="s">
        <v>143777</v>
      </c>
      <c r="B167910">
        <v>2004</v>
      </c>
      <c r="C167910">
        <v>95</v>
      </c>
    </row>
    <row r="167911" spans="1:3" x14ac:dyDescent="0.2">
      <c r="A167911" t="s">
        <v>143778</v>
      </c>
      <c r="B167911">
        <v>2011</v>
      </c>
      <c r="C167911">
        <v>83</v>
      </c>
    </row>
    <row r="167912" spans="1:3" x14ac:dyDescent="0.2">
      <c r="A167912" t="s">
        <v>143779</v>
      </c>
      <c r="B167912">
        <v>2010</v>
      </c>
      <c r="C167912">
        <v>80</v>
      </c>
    </row>
    <row r="167913" spans="1:3" x14ac:dyDescent="0.2">
      <c r="A167913" t="s">
        <v>143780</v>
      </c>
      <c r="B167913">
        <v>1963</v>
      </c>
      <c r="C167913">
        <v>83</v>
      </c>
    </row>
    <row r="167914" spans="1:3" x14ac:dyDescent="0.2">
      <c r="A167914" t="s">
        <v>143781</v>
      </c>
      <c r="B167914">
        <v>1972</v>
      </c>
      <c r="C167914">
        <v>71</v>
      </c>
    </row>
    <row r="167915" spans="1:3" x14ac:dyDescent="0.2">
      <c r="A167915" t="s">
        <v>143782</v>
      </c>
      <c r="B167915">
        <v>1986</v>
      </c>
      <c r="C167915">
        <v>105</v>
      </c>
    </row>
    <row r="167916" spans="1:3" x14ac:dyDescent="0.2">
      <c r="A167916" t="s">
        <v>143783</v>
      </c>
      <c r="B167916">
        <v>1998</v>
      </c>
      <c r="C167916">
        <v>79</v>
      </c>
    </row>
    <row r="167917" spans="1:3" x14ac:dyDescent="0.2">
      <c r="A167917" t="s">
        <v>143784</v>
      </c>
      <c r="B167917">
        <v>1933</v>
      </c>
      <c r="C167917">
        <v>64</v>
      </c>
    </row>
    <row r="167918" spans="1:3" x14ac:dyDescent="0.2">
      <c r="A167918" t="s">
        <v>143785</v>
      </c>
      <c r="B167918">
        <v>2010</v>
      </c>
      <c r="C167918">
        <v>125</v>
      </c>
    </row>
    <row r="167919" spans="1:3" x14ac:dyDescent="0.2">
      <c r="A167919" t="s">
        <v>143786</v>
      </c>
      <c r="B167919">
        <v>1987</v>
      </c>
      <c r="C167919">
        <v>90</v>
      </c>
    </row>
    <row r="167920" spans="1:3" x14ac:dyDescent="0.2">
      <c r="A167920" t="s">
        <v>143787</v>
      </c>
      <c r="B167920">
        <v>1968</v>
      </c>
      <c r="C167920">
        <v>120</v>
      </c>
    </row>
    <row r="167921" spans="1:3" x14ac:dyDescent="0.2">
      <c r="A167921" t="s">
        <v>143788</v>
      </c>
      <c r="B167921">
        <v>1962</v>
      </c>
      <c r="C167921">
        <v>92</v>
      </c>
    </row>
    <row r="167922" spans="1:3" x14ac:dyDescent="0.2">
      <c r="A167922" t="s">
        <v>143789</v>
      </c>
      <c r="B167922">
        <v>1948</v>
      </c>
      <c r="C167922">
        <v>98</v>
      </c>
    </row>
    <row r="167923" spans="1:3" x14ac:dyDescent="0.2">
      <c r="A167923" t="s">
        <v>143789</v>
      </c>
      <c r="B167923">
        <v>1948</v>
      </c>
      <c r="C167923">
        <v>102</v>
      </c>
    </row>
    <row r="167924" spans="1:3" x14ac:dyDescent="0.2">
      <c r="A167924" t="s">
        <v>143790</v>
      </c>
      <c r="B167924">
        <v>1957</v>
      </c>
      <c r="C167924">
        <v>74</v>
      </c>
    </row>
    <row r="167925" spans="1:3" x14ac:dyDescent="0.2">
      <c r="A167925" t="s">
        <v>143791</v>
      </c>
      <c r="B167925">
        <v>1992</v>
      </c>
      <c r="C167925">
        <v>105</v>
      </c>
    </row>
    <row r="167926" spans="1:3" x14ac:dyDescent="0.2">
      <c r="A167926" t="s">
        <v>143792</v>
      </c>
      <c r="B167926">
        <v>1988</v>
      </c>
      <c r="C167926">
        <v>107</v>
      </c>
    </row>
    <row r="167927" spans="1:3" x14ac:dyDescent="0.2">
      <c r="A167927" t="s">
        <v>143793</v>
      </c>
      <c r="B167927">
        <v>2015</v>
      </c>
      <c r="C167927">
        <v>99</v>
      </c>
    </row>
    <row r="167928" spans="1:3" x14ac:dyDescent="0.2">
      <c r="A167928" t="s">
        <v>143794</v>
      </c>
      <c r="B167928">
        <v>1942</v>
      </c>
      <c r="C167928">
        <v>69</v>
      </c>
    </row>
    <row r="167929" spans="1:3" x14ac:dyDescent="0.2">
      <c r="A167929" t="s">
        <v>143795</v>
      </c>
      <c r="B167929">
        <v>2005</v>
      </c>
      <c r="C167929">
        <v>118</v>
      </c>
    </row>
    <row r="167930" spans="1:3" x14ac:dyDescent="0.2">
      <c r="A167930" t="s">
        <v>143796</v>
      </c>
      <c r="B167930">
        <v>1982</v>
      </c>
      <c r="C167930">
        <v>89</v>
      </c>
    </row>
    <row r="167931" spans="1:3" x14ac:dyDescent="0.2">
      <c r="A167931" t="s">
        <v>143797</v>
      </c>
      <c r="B167931">
        <v>1970</v>
      </c>
      <c r="C167931">
        <v>100</v>
      </c>
    </row>
    <row r="167932" spans="1:3" x14ac:dyDescent="0.2">
      <c r="A167932" t="s">
        <v>143798</v>
      </c>
      <c r="B167932">
        <v>1963</v>
      </c>
      <c r="C167932">
        <v>86</v>
      </c>
    </row>
    <row r="167933" spans="1:3" x14ac:dyDescent="0.2">
      <c r="A167933" t="s">
        <v>143799</v>
      </c>
      <c r="B167933">
        <v>2012</v>
      </c>
      <c r="C167933">
        <v>98</v>
      </c>
    </row>
    <row r="167934" spans="1:3" x14ac:dyDescent="0.2">
      <c r="A167934" t="s">
        <v>143800</v>
      </c>
      <c r="B167934">
        <v>2015</v>
      </c>
      <c r="C167934">
        <v>80</v>
      </c>
    </row>
    <row r="167935" spans="1:3" x14ac:dyDescent="0.2">
      <c r="A167935" t="s">
        <v>143801</v>
      </c>
      <c r="B167935">
        <v>2011</v>
      </c>
      <c r="C167935">
        <v>62</v>
      </c>
    </row>
    <row r="167936" spans="1:3" x14ac:dyDescent="0.2">
      <c r="A167936" t="s">
        <v>143802</v>
      </c>
      <c r="B167936">
        <v>1968</v>
      </c>
      <c r="C167936">
        <v>90</v>
      </c>
    </row>
    <row r="167937" spans="1:3" x14ac:dyDescent="0.2">
      <c r="A167937" t="s">
        <v>143803</v>
      </c>
      <c r="B167937">
        <v>1978</v>
      </c>
      <c r="C167937">
        <v>94</v>
      </c>
    </row>
    <row r="167938" spans="1:3" x14ac:dyDescent="0.2">
      <c r="A167938" t="s">
        <v>143804</v>
      </c>
      <c r="B167938">
        <v>2015</v>
      </c>
      <c r="C167938">
        <v>119</v>
      </c>
    </row>
    <row r="167939" spans="1:3" x14ac:dyDescent="0.2">
      <c r="A167939" t="s">
        <v>143805</v>
      </c>
      <c r="B167939">
        <v>2013</v>
      </c>
      <c r="C167939">
        <v>160</v>
      </c>
    </row>
    <row r="167940" spans="1:3" x14ac:dyDescent="0.2">
      <c r="A167940" t="s">
        <v>143806</v>
      </c>
      <c r="B167940">
        <v>1986</v>
      </c>
      <c r="C167940">
        <v>77</v>
      </c>
    </row>
    <row r="167941" spans="1:3" x14ac:dyDescent="0.2">
      <c r="A167941" t="s">
        <v>143807</v>
      </c>
      <c r="B167941">
        <v>2010</v>
      </c>
      <c r="C167941">
        <v>90</v>
      </c>
    </row>
    <row r="167942" spans="1:3" x14ac:dyDescent="0.2">
      <c r="A167942" t="s">
        <v>143808</v>
      </c>
      <c r="B167942">
        <v>1982</v>
      </c>
      <c r="C167942">
        <v>114</v>
      </c>
    </row>
    <row r="167943" spans="1:3" x14ac:dyDescent="0.2">
      <c r="A167943" t="s">
        <v>143809</v>
      </c>
      <c r="B167943">
        <v>1979</v>
      </c>
      <c r="C167943">
        <v>110</v>
      </c>
    </row>
    <row r="167944" spans="1:3" x14ac:dyDescent="0.2">
      <c r="A167944" t="s">
        <v>143810</v>
      </c>
      <c r="B167944">
        <v>2016</v>
      </c>
      <c r="C167944">
        <v>92</v>
      </c>
    </row>
    <row r="167945" spans="1:3" x14ac:dyDescent="0.2">
      <c r="A167945" t="s">
        <v>143811</v>
      </c>
      <c r="B167945">
        <v>1924</v>
      </c>
      <c r="C167945">
        <v>74</v>
      </c>
    </row>
    <row r="167946" spans="1:3" x14ac:dyDescent="0.2">
      <c r="A167946" t="s">
        <v>143811</v>
      </c>
      <c r="B167946">
        <v>1924</v>
      </c>
      <c r="C167946">
        <v>74</v>
      </c>
    </row>
    <row r="167947" spans="1:3" x14ac:dyDescent="0.2">
      <c r="A167947" t="s">
        <v>143811</v>
      </c>
      <c r="B167947">
        <v>1943</v>
      </c>
      <c r="C167947">
        <v>106</v>
      </c>
    </row>
    <row r="167948" spans="1:3" x14ac:dyDescent="0.2">
      <c r="A167948" t="s">
        <v>143812</v>
      </c>
      <c r="B167948">
        <v>1945</v>
      </c>
      <c r="C167948">
        <v>108</v>
      </c>
    </row>
    <row r="167949" spans="1:3" x14ac:dyDescent="0.2">
      <c r="A167949" t="s">
        <v>143812</v>
      </c>
      <c r="B167949">
        <v>1945</v>
      </c>
      <c r="C167949">
        <v>110</v>
      </c>
    </row>
    <row r="167950" spans="1:3" x14ac:dyDescent="0.2">
      <c r="A167950" t="s">
        <v>143813</v>
      </c>
      <c r="B167950">
        <v>2006</v>
      </c>
      <c r="C167950">
        <v>85</v>
      </c>
    </row>
    <row r="167951" spans="1:3" x14ac:dyDescent="0.2">
      <c r="A167951" t="s">
        <v>143814</v>
      </c>
      <c r="B167951">
        <v>2007</v>
      </c>
      <c r="C167951">
        <v>76</v>
      </c>
    </row>
    <row r="167952" spans="1:3" x14ac:dyDescent="0.2">
      <c r="A167952" t="s">
        <v>143815</v>
      </c>
      <c r="B167952">
        <v>2010</v>
      </c>
      <c r="C167952">
        <v>90</v>
      </c>
    </row>
    <row r="167953" spans="1:3" x14ac:dyDescent="0.2">
      <c r="A167953" t="s">
        <v>143816</v>
      </c>
      <c r="B167953">
        <v>2011</v>
      </c>
      <c r="C167953">
        <v>106</v>
      </c>
    </row>
    <row r="167954" spans="1:3" x14ac:dyDescent="0.2">
      <c r="A167954" t="s">
        <v>143817</v>
      </c>
      <c r="B167954">
        <v>2013</v>
      </c>
      <c r="C167954">
        <v>100</v>
      </c>
    </row>
    <row r="167955" spans="1:3" x14ac:dyDescent="0.2">
      <c r="A167955" t="s">
        <v>143818</v>
      </c>
      <c r="B167955">
        <v>1988</v>
      </c>
      <c r="C167955">
        <v>88</v>
      </c>
    </row>
    <row r="167956" spans="1:3" x14ac:dyDescent="0.2">
      <c r="A167956" t="s">
        <v>143819</v>
      </c>
      <c r="B167956">
        <v>1954</v>
      </c>
      <c r="C167956">
        <v>86</v>
      </c>
    </row>
    <row r="167957" spans="1:3" x14ac:dyDescent="0.2">
      <c r="A167957" t="s">
        <v>143820</v>
      </c>
      <c r="B167957">
        <v>2001</v>
      </c>
      <c r="C167957">
        <v>88</v>
      </c>
    </row>
    <row r="167958" spans="1:3" x14ac:dyDescent="0.2">
      <c r="A167958" t="s">
        <v>143821</v>
      </c>
      <c r="B167958">
        <v>1974</v>
      </c>
      <c r="C167958">
        <v>91</v>
      </c>
    </row>
    <row r="167959" spans="1:3" x14ac:dyDescent="0.2">
      <c r="A167959" t="s">
        <v>143822</v>
      </c>
      <c r="B167959">
        <v>2015</v>
      </c>
      <c r="C167959">
        <v>112</v>
      </c>
    </row>
    <row r="167960" spans="1:3" x14ac:dyDescent="0.2">
      <c r="A167960" t="s">
        <v>143823</v>
      </c>
      <c r="B167960">
        <v>1998</v>
      </c>
      <c r="C167960">
        <v>102</v>
      </c>
    </row>
    <row r="167961" spans="1:3" x14ac:dyDescent="0.2">
      <c r="A167961" t="s">
        <v>143823</v>
      </c>
      <c r="B167961">
        <v>1998</v>
      </c>
      <c r="C167961">
        <v>105</v>
      </c>
    </row>
    <row r="167962" spans="1:3" x14ac:dyDescent="0.2">
      <c r="A167962" t="s">
        <v>143823</v>
      </c>
      <c r="B167962">
        <v>1998</v>
      </c>
      <c r="C167962">
        <v>106</v>
      </c>
    </row>
    <row r="167963" spans="1:3" x14ac:dyDescent="0.2">
      <c r="A167963" t="s">
        <v>143824</v>
      </c>
      <c r="B167963">
        <v>1988</v>
      </c>
      <c r="C167963">
        <v>125</v>
      </c>
    </row>
    <row r="167964" spans="1:3" x14ac:dyDescent="0.2">
      <c r="A167964" t="s">
        <v>143825</v>
      </c>
      <c r="B167964">
        <v>2008</v>
      </c>
      <c r="C167964">
        <v>131</v>
      </c>
    </row>
    <row r="167965" spans="1:3" x14ac:dyDescent="0.2">
      <c r="A167965" t="s">
        <v>143826</v>
      </c>
      <c r="B167965">
        <v>2009</v>
      </c>
      <c r="C167965">
        <v>129</v>
      </c>
    </row>
    <row r="167966" spans="1:3" x14ac:dyDescent="0.2">
      <c r="A167966" t="s">
        <v>143827</v>
      </c>
      <c r="B167966">
        <v>2002</v>
      </c>
      <c r="C167966">
        <v>126</v>
      </c>
    </row>
    <row r="167967" spans="1:3" x14ac:dyDescent="0.2">
      <c r="A167967" t="s">
        <v>143828</v>
      </c>
      <c r="B167967">
        <v>2009</v>
      </c>
      <c r="C167967">
        <v>83</v>
      </c>
    </row>
    <row r="167968" spans="1:3" x14ac:dyDescent="0.2">
      <c r="A167968" t="s">
        <v>143829</v>
      </c>
      <c r="B167968">
        <v>1971</v>
      </c>
      <c r="C167968">
        <v>119</v>
      </c>
    </row>
    <row r="167969" spans="1:3" x14ac:dyDescent="0.2">
      <c r="A167969" t="s">
        <v>143830</v>
      </c>
      <c r="B167969">
        <v>1999</v>
      </c>
      <c r="C167969">
        <v>107</v>
      </c>
    </row>
    <row r="167970" spans="1:3" x14ac:dyDescent="0.2">
      <c r="A167970" t="s">
        <v>143831</v>
      </c>
      <c r="B167970">
        <v>2014</v>
      </c>
      <c r="C167970">
        <v>100</v>
      </c>
    </row>
    <row r="167971" spans="1:3" x14ac:dyDescent="0.2">
      <c r="A167971" t="s">
        <v>143832</v>
      </c>
      <c r="B167971">
        <v>1953</v>
      </c>
      <c r="C167971">
        <v>54</v>
      </c>
    </row>
    <row r="167972" spans="1:3" x14ac:dyDescent="0.2">
      <c r="A167972" t="s">
        <v>143833</v>
      </c>
      <c r="B167972">
        <v>2009</v>
      </c>
      <c r="C167972">
        <v>87</v>
      </c>
    </row>
    <row r="167973" spans="1:3" x14ac:dyDescent="0.2">
      <c r="A167973" t="s">
        <v>143834</v>
      </c>
      <c r="B167973">
        <v>2004</v>
      </c>
      <c r="C167973">
        <v>96</v>
      </c>
    </row>
    <row r="167974" spans="1:3" x14ac:dyDescent="0.2">
      <c r="A167974" t="s">
        <v>143834</v>
      </c>
      <c r="B167974">
        <v>2004</v>
      </c>
      <c r="C167974">
        <v>98</v>
      </c>
    </row>
    <row r="167975" spans="1:3" x14ac:dyDescent="0.2">
      <c r="A167975" t="s">
        <v>143834</v>
      </c>
      <c r="B167975">
        <v>2004</v>
      </c>
      <c r="C167975">
        <v>100</v>
      </c>
    </row>
    <row r="167976" spans="1:3" x14ac:dyDescent="0.2">
      <c r="A167976" t="s">
        <v>143835</v>
      </c>
      <c r="B167976">
        <v>1990</v>
      </c>
      <c r="C167976">
        <v>91</v>
      </c>
    </row>
    <row r="167977" spans="1:3" x14ac:dyDescent="0.2">
      <c r="A167977" t="s">
        <v>143836</v>
      </c>
      <c r="B167977">
        <v>1976</v>
      </c>
      <c r="C167977">
        <v>83</v>
      </c>
    </row>
    <row r="167978" spans="1:3" x14ac:dyDescent="0.2">
      <c r="A167978" t="s">
        <v>143837</v>
      </c>
      <c r="B167978">
        <v>1977</v>
      </c>
      <c r="C167978">
        <v>91</v>
      </c>
    </row>
    <row r="167979" spans="1:3" x14ac:dyDescent="0.2">
      <c r="A167979" t="s">
        <v>143838</v>
      </c>
      <c r="B167979">
        <v>2009</v>
      </c>
      <c r="C167979">
        <v>115</v>
      </c>
    </row>
    <row r="167980" spans="1:3" x14ac:dyDescent="0.2">
      <c r="A167980" t="s">
        <v>143839</v>
      </c>
      <c r="B167980">
        <v>2010</v>
      </c>
      <c r="C167980">
        <v>96</v>
      </c>
    </row>
    <row r="167981" spans="1:3" x14ac:dyDescent="0.2">
      <c r="A167981" t="s">
        <v>143840</v>
      </c>
      <c r="B167981">
        <v>2010</v>
      </c>
      <c r="C167981">
        <v>100</v>
      </c>
    </row>
    <row r="167982" spans="1:3" x14ac:dyDescent="0.2">
      <c r="A167982" t="s">
        <v>143840</v>
      </c>
      <c r="B167982">
        <v>2010</v>
      </c>
      <c r="C167982">
        <v>100</v>
      </c>
    </row>
    <row r="167983" spans="1:3" x14ac:dyDescent="0.2">
      <c r="A167983" t="s">
        <v>143841</v>
      </c>
      <c r="B167983">
        <v>1981</v>
      </c>
      <c r="C167983">
        <v>91</v>
      </c>
    </row>
    <row r="167984" spans="1:3" x14ac:dyDescent="0.2">
      <c r="A167984" t="s">
        <v>143842</v>
      </c>
      <c r="B167984">
        <v>1977</v>
      </c>
      <c r="C167984">
        <v>91</v>
      </c>
    </row>
    <row r="167985" spans="1:3" x14ac:dyDescent="0.2">
      <c r="A167985" t="s">
        <v>143843</v>
      </c>
      <c r="B167985">
        <v>1980</v>
      </c>
      <c r="C167985">
        <v>86</v>
      </c>
    </row>
    <row r="167986" spans="1:3" x14ac:dyDescent="0.2">
      <c r="A167986" t="s">
        <v>143844</v>
      </c>
      <c r="B167986">
        <v>1988</v>
      </c>
      <c r="C167986">
        <v>90</v>
      </c>
    </row>
    <row r="167987" spans="1:3" x14ac:dyDescent="0.2">
      <c r="A167987" t="s">
        <v>143845</v>
      </c>
      <c r="B167987">
        <v>2013</v>
      </c>
      <c r="C167987">
        <v>137</v>
      </c>
    </row>
    <row r="167988" spans="1:3" x14ac:dyDescent="0.2">
      <c r="A167988" t="s">
        <v>143846</v>
      </c>
      <c r="B167988">
        <v>2012</v>
      </c>
      <c r="C167988">
        <v>119</v>
      </c>
    </row>
    <row r="167989" spans="1:3" x14ac:dyDescent="0.2">
      <c r="A167989" t="s">
        <v>143847</v>
      </c>
      <c r="B167989">
        <v>1971</v>
      </c>
      <c r="C167989">
        <v>76</v>
      </c>
    </row>
    <row r="167990" spans="1:3" x14ac:dyDescent="0.2">
      <c r="A167990" t="s">
        <v>143848</v>
      </c>
      <c r="B167990">
        <v>1981</v>
      </c>
      <c r="C167990">
        <v>95</v>
      </c>
    </row>
    <row r="167991" spans="1:3" x14ac:dyDescent="0.2">
      <c r="A167991" t="s">
        <v>143849</v>
      </c>
      <c r="B167991">
        <v>1974</v>
      </c>
      <c r="C167991">
        <v>98</v>
      </c>
    </row>
    <row r="167992" spans="1:3" x14ac:dyDescent="0.2">
      <c r="A167992" t="s">
        <v>143850</v>
      </c>
      <c r="B167992">
        <v>1985</v>
      </c>
      <c r="C167992">
        <v>85</v>
      </c>
    </row>
    <row r="167993" spans="1:3" x14ac:dyDescent="0.2">
      <c r="A167993" t="s">
        <v>143851</v>
      </c>
      <c r="B167993">
        <v>1981</v>
      </c>
      <c r="C167993">
        <v>85</v>
      </c>
    </row>
    <row r="167994" spans="1:3" x14ac:dyDescent="0.2">
      <c r="A167994" t="s">
        <v>143852</v>
      </c>
      <c r="B167994">
        <v>1979</v>
      </c>
      <c r="C167994">
        <v>80</v>
      </c>
    </row>
    <row r="167995" spans="1:3" x14ac:dyDescent="0.2">
      <c r="A167995" t="s">
        <v>143853</v>
      </c>
      <c r="B167995">
        <v>1982</v>
      </c>
      <c r="C167995">
        <v>110</v>
      </c>
    </row>
    <row r="167996" spans="1:3" x14ac:dyDescent="0.2">
      <c r="A167996" t="s">
        <v>143854</v>
      </c>
      <c r="B167996">
        <v>1965</v>
      </c>
      <c r="C167996">
        <v>100</v>
      </c>
    </row>
    <row r="167997" spans="1:3" x14ac:dyDescent="0.2">
      <c r="A167997" t="s">
        <v>143855</v>
      </c>
      <c r="B167997">
        <v>1976</v>
      </c>
      <c r="C167997">
        <v>100</v>
      </c>
    </row>
    <row r="167998" spans="1:3" x14ac:dyDescent="0.2">
      <c r="A167998" t="s">
        <v>143856</v>
      </c>
      <c r="B167998">
        <v>2005</v>
      </c>
      <c r="C167998">
        <v>121</v>
      </c>
    </row>
    <row r="167999" spans="1:3" x14ac:dyDescent="0.2">
      <c r="A167999" t="s">
        <v>143857</v>
      </c>
      <c r="B167999">
        <v>2007</v>
      </c>
      <c r="C167999">
        <v>108</v>
      </c>
    </row>
    <row r="168000" spans="1:3" x14ac:dyDescent="0.2">
      <c r="A168000" t="s">
        <v>143858</v>
      </c>
      <c r="B168000">
        <v>1977</v>
      </c>
      <c r="C168000">
        <v>90</v>
      </c>
    </row>
    <row r="168001" spans="1:3" x14ac:dyDescent="0.2">
      <c r="A168001" t="s">
        <v>143859</v>
      </c>
      <c r="B168001">
        <v>1992</v>
      </c>
      <c r="C168001">
        <v>106</v>
      </c>
    </row>
    <row r="168002" spans="1:3" x14ac:dyDescent="0.2">
      <c r="A168002" t="s">
        <v>143860</v>
      </c>
      <c r="B168002">
        <v>1993</v>
      </c>
      <c r="C168002">
        <v>100</v>
      </c>
    </row>
    <row r="168003" spans="1:3" x14ac:dyDescent="0.2">
      <c r="A168003" t="s">
        <v>143861</v>
      </c>
      <c r="B168003">
        <v>2008</v>
      </c>
      <c r="C168003">
        <v>101</v>
      </c>
    </row>
    <row r="168004" spans="1:3" x14ac:dyDescent="0.2">
      <c r="A168004" t="s">
        <v>143862</v>
      </c>
      <c r="B168004">
        <v>1985</v>
      </c>
      <c r="C168004">
        <v>101</v>
      </c>
    </row>
    <row r="168005" spans="1:3" x14ac:dyDescent="0.2">
      <c r="A168005" t="s">
        <v>143863</v>
      </c>
      <c r="B168005">
        <v>1931</v>
      </c>
      <c r="C168005">
        <v>102</v>
      </c>
    </row>
    <row r="168006" spans="1:3" x14ac:dyDescent="0.2">
      <c r="A168006" t="s">
        <v>143864</v>
      </c>
      <c r="B168006">
        <v>2007</v>
      </c>
      <c r="C168006">
        <v>109</v>
      </c>
    </row>
    <row r="168007" spans="1:3" x14ac:dyDescent="0.2">
      <c r="A168007" t="s">
        <v>143865</v>
      </c>
      <c r="B168007">
        <v>2011</v>
      </c>
      <c r="C168007">
        <v>78</v>
      </c>
    </row>
    <row r="168008" spans="1:3" x14ac:dyDescent="0.2">
      <c r="A168008" t="s">
        <v>143866</v>
      </c>
      <c r="B168008">
        <v>2008</v>
      </c>
      <c r="C168008">
        <v>91</v>
      </c>
    </row>
    <row r="168009" spans="1:3" x14ac:dyDescent="0.2">
      <c r="A168009" t="s">
        <v>143866</v>
      </c>
      <c r="B168009">
        <v>2008</v>
      </c>
      <c r="C168009">
        <v>91</v>
      </c>
    </row>
    <row r="168010" spans="1:3" x14ac:dyDescent="0.2">
      <c r="A168010" t="s">
        <v>143867</v>
      </c>
      <c r="B168010">
        <v>1957</v>
      </c>
      <c r="C168010">
        <v>162</v>
      </c>
    </row>
    <row r="168011" spans="1:3" x14ac:dyDescent="0.2">
      <c r="A168011" t="s">
        <v>143868</v>
      </c>
      <c r="B168011">
        <v>2015</v>
      </c>
      <c r="C168011">
        <v>92</v>
      </c>
    </row>
    <row r="168012" spans="1:3" x14ac:dyDescent="0.2">
      <c r="A168012" t="s">
        <v>143869</v>
      </c>
      <c r="B168012">
        <v>2015</v>
      </c>
      <c r="C168012">
        <v>91</v>
      </c>
    </row>
    <row r="168013" spans="1:3" x14ac:dyDescent="0.2">
      <c r="A168013" t="s">
        <v>143870</v>
      </c>
      <c r="B168013">
        <v>1994</v>
      </c>
      <c r="C168013">
        <v>108</v>
      </c>
    </row>
    <row r="168014" spans="1:3" x14ac:dyDescent="0.2">
      <c r="A168014" t="s">
        <v>143871</v>
      </c>
      <c r="B168014">
        <v>2007</v>
      </c>
      <c r="C168014">
        <v>110</v>
      </c>
    </row>
    <row r="168015" spans="1:3" x14ac:dyDescent="0.2">
      <c r="A168015" t="s">
        <v>143872</v>
      </c>
      <c r="B168015">
        <v>1964</v>
      </c>
      <c r="C168015">
        <v>109</v>
      </c>
    </row>
    <row r="168016" spans="1:3" x14ac:dyDescent="0.2">
      <c r="A168016" t="s">
        <v>143873</v>
      </c>
      <c r="B168016">
        <v>1956</v>
      </c>
      <c r="C168016">
        <v>104</v>
      </c>
    </row>
    <row r="168017" spans="1:3" x14ac:dyDescent="0.2">
      <c r="A168017" t="s">
        <v>143874</v>
      </c>
      <c r="B168017">
        <v>1973</v>
      </c>
      <c r="C168017">
        <v>73</v>
      </c>
    </row>
    <row r="168018" spans="1:3" x14ac:dyDescent="0.2">
      <c r="A168018" t="s">
        <v>143875</v>
      </c>
      <c r="B168018">
        <v>2009</v>
      </c>
      <c r="C168018">
        <v>119</v>
      </c>
    </row>
    <row r="168019" spans="1:3" x14ac:dyDescent="0.2">
      <c r="A168019" t="s">
        <v>143876</v>
      </c>
      <c r="B168019">
        <v>1960</v>
      </c>
      <c r="C168019">
        <v>111</v>
      </c>
    </row>
    <row r="168020" spans="1:3" x14ac:dyDescent="0.2">
      <c r="A168020" t="s">
        <v>143877</v>
      </c>
      <c r="B168020">
        <v>1948</v>
      </c>
      <c r="C168020">
        <v>75</v>
      </c>
    </row>
    <row r="168021" spans="1:3" x14ac:dyDescent="0.2">
      <c r="A168021" t="s">
        <v>143878</v>
      </c>
      <c r="B168021">
        <v>2006</v>
      </c>
      <c r="C168021">
        <v>117</v>
      </c>
    </row>
    <row r="168022" spans="1:3" x14ac:dyDescent="0.2">
      <c r="A168022" t="s">
        <v>143879</v>
      </c>
      <c r="B168022">
        <v>1971</v>
      </c>
      <c r="C168022">
        <v>85</v>
      </c>
    </row>
    <row r="168023" spans="1:3" x14ac:dyDescent="0.2">
      <c r="A168023" t="s">
        <v>143880</v>
      </c>
      <c r="B168023">
        <v>1958</v>
      </c>
      <c r="C168023">
        <v>95</v>
      </c>
    </row>
    <row r="168024" spans="1:3" x14ac:dyDescent="0.2">
      <c r="A168024" t="s">
        <v>143881</v>
      </c>
      <c r="B168024">
        <v>1967</v>
      </c>
      <c r="C168024">
        <v>85</v>
      </c>
    </row>
    <row r="168025" spans="1:3" x14ac:dyDescent="0.2">
      <c r="A168025" t="s">
        <v>143882</v>
      </c>
      <c r="B168025">
        <v>2002</v>
      </c>
      <c r="C168025">
        <v>133</v>
      </c>
    </row>
    <row r="168026" spans="1:3" x14ac:dyDescent="0.2">
      <c r="A168026" t="s">
        <v>143883</v>
      </c>
      <c r="B168026">
        <v>2013</v>
      </c>
      <c r="C168026">
        <v>45</v>
      </c>
    </row>
    <row r="168027" spans="1:3" x14ac:dyDescent="0.2">
      <c r="A168027" t="s">
        <v>143884</v>
      </c>
      <c r="B168027">
        <v>2015</v>
      </c>
      <c r="C168027">
        <v>80</v>
      </c>
    </row>
    <row r="168028" spans="1:3" x14ac:dyDescent="0.2">
      <c r="A168028" t="s">
        <v>143885</v>
      </c>
      <c r="B168028">
        <v>2010</v>
      </c>
      <c r="C168028">
        <v>53</v>
      </c>
    </row>
    <row r="168029" spans="1:3" x14ac:dyDescent="0.2">
      <c r="A168029" t="s">
        <v>143886</v>
      </c>
      <c r="B168029">
        <v>1937</v>
      </c>
      <c r="C168029">
        <v>102</v>
      </c>
    </row>
    <row r="168030" spans="1:3" x14ac:dyDescent="0.2">
      <c r="A168030" t="s">
        <v>143887</v>
      </c>
      <c r="B168030">
        <v>1989</v>
      </c>
      <c r="C168030">
        <v>88</v>
      </c>
    </row>
    <row r="168031" spans="1:3" x14ac:dyDescent="0.2">
      <c r="A168031" t="s">
        <v>143888</v>
      </c>
      <c r="B168031">
        <v>2002</v>
      </c>
      <c r="C168031">
        <v>65</v>
      </c>
    </row>
    <row r="168032" spans="1:3" x14ac:dyDescent="0.2">
      <c r="A168032" t="s">
        <v>143888</v>
      </c>
      <c r="B168032">
        <v>2002</v>
      </c>
      <c r="C168032">
        <v>67</v>
      </c>
    </row>
    <row r="168033" spans="1:3" x14ac:dyDescent="0.2">
      <c r="A168033" t="s">
        <v>143889</v>
      </c>
      <c r="B168033">
        <v>2012</v>
      </c>
      <c r="C168033">
        <v>84</v>
      </c>
    </row>
    <row r="168034" spans="1:3" x14ac:dyDescent="0.2">
      <c r="A168034" t="s">
        <v>143890</v>
      </c>
      <c r="B168034">
        <v>1980</v>
      </c>
      <c r="C168034">
        <v>95</v>
      </c>
    </row>
    <row r="168035" spans="1:3" x14ac:dyDescent="0.2">
      <c r="A168035" t="s">
        <v>143891</v>
      </c>
      <c r="B168035">
        <v>2003</v>
      </c>
      <c r="C168035">
        <v>90</v>
      </c>
    </row>
    <row r="168036" spans="1:3" x14ac:dyDescent="0.2">
      <c r="A168036" t="s">
        <v>143892</v>
      </c>
      <c r="B168036">
        <v>2012</v>
      </c>
      <c r="C168036">
        <v>90</v>
      </c>
    </row>
    <row r="168037" spans="1:3" x14ac:dyDescent="0.2">
      <c r="A168037" t="s">
        <v>143893</v>
      </c>
      <c r="B168037">
        <v>1949</v>
      </c>
      <c r="C168037">
        <v>85</v>
      </c>
    </row>
    <row r="168038" spans="1:3" x14ac:dyDescent="0.2">
      <c r="A168038" t="s">
        <v>143893</v>
      </c>
      <c r="B168038">
        <v>1956</v>
      </c>
      <c r="C168038">
        <v>86</v>
      </c>
    </row>
    <row r="168039" spans="1:3" x14ac:dyDescent="0.2">
      <c r="A168039" t="s">
        <v>143893</v>
      </c>
      <c r="B168039">
        <v>1959</v>
      </c>
      <c r="C168039">
        <v>84</v>
      </c>
    </row>
    <row r="168040" spans="1:3" x14ac:dyDescent="0.2">
      <c r="A168040" t="s">
        <v>143893</v>
      </c>
      <c r="B168040">
        <v>1965</v>
      </c>
      <c r="C168040">
        <v>105</v>
      </c>
    </row>
    <row r="168041" spans="1:3" x14ac:dyDescent="0.2">
      <c r="A168041" t="s">
        <v>143893</v>
      </c>
      <c r="B168041">
        <v>1965</v>
      </c>
      <c r="C168041">
        <v>105</v>
      </c>
    </row>
    <row r="168042" spans="1:3" x14ac:dyDescent="0.2">
      <c r="A168042" t="s">
        <v>143894</v>
      </c>
      <c r="B168042">
        <v>1969</v>
      </c>
      <c r="C168042">
        <v>94</v>
      </c>
    </row>
    <row r="168043" spans="1:3" x14ac:dyDescent="0.2">
      <c r="A168043" t="s">
        <v>143895</v>
      </c>
      <c r="B168043">
        <v>1947</v>
      </c>
      <c r="C168043">
        <v>112</v>
      </c>
    </row>
    <row r="168044" spans="1:3" x14ac:dyDescent="0.2">
      <c r="A168044" t="s">
        <v>143896</v>
      </c>
      <c r="B168044">
        <v>1979</v>
      </c>
      <c r="C168044">
        <v>100</v>
      </c>
    </row>
    <row r="168045" spans="1:3" x14ac:dyDescent="0.2">
      <c r="A168045" t="s">
        <v>143896</v>
      </c>
      <c r="B168045">
        <v>1979</v>
      </c>
      <c r="C168045">
        <v>88</v>
      </c>
    </row>
    <row r="168046" spans="1:3" x14ac:dyDescent="0.2">
      <c r="A168046" t="s">
        <v>143897</v>
      </c>
      <c r="B168046">
        <v>2014</v>
      </c>
      <c r="C168046">
        <v>79</v>
      </c>
    </row>
    <row r="168047" spans="1:3" x14ac:dyDescent="0.2">
      <c r="A168047" t="s">
        <v>143898</v>
      </c>
      <c r="B168047">
        <v>2012</v>
      </c>
      <c r="C168047">
        <v>82</v>
      </c>
    </row>
    <row r="168048" spans="1:3" x14ac:dyDescent="0.2">
      <c r="A168048" t="s">
        <v>143899</v>
      </c>
      <c r="B168048">
        <v>2009</v>
      </c>
      <c r="C168048">
        <v>84</v>
      </c>
    </row>
    <row r="168049" spans="1:3" x14ac:dyDescent="0.2">
      <c r="A168049" t="s">
        <v>143900</v>
      </c>
      <c r="B168049">
        <v>1984</v>
      </c>
      <c r="C168049">
        <v>94</v>
      </c>
    </row>
    <row r="168050" spans="1:3" x14ac:dyDescent="0.2">
      <c r="A168050" t="s">
        <v>143901</v>
      </c>
      <c r="B168050">
        <v>2014</v>
      </c>
      <c r="C168050">
        <v>88</v>
      </c>
    </row>
    <row r="168051" spans="1:3" x14ac:dyDescent="0.2">
      <c r="A168051" t="s">
        <v>143902</v>
      </c>
      <c r="B168051">
        <v>2010</v>
      </c>
      <c r="C168051">
        <v>105</v>
      </c>
    </row>
    <row r="168052" spans="1:3" x14ac:dyDescent="0.2">
      <c r="A168052" t="s">
        <v>143903</v>
      </c>
      <c r="B168052">
        <v>2012</v>
      </c>
      <c r="C168052">
        <v>90</v>
      </c>
    </row>
    <row r="168053" spans="1:3" x14ac:dyDescent="0.2">
      <c r="A168053" t="s">
        <v>143904</v>
      </c>
      <c r="B168053">
        <v>2005</v>
      </c>
      <c r="C168053">
        <v>84</v>
      </c>
    </row>
    <row r="168054" spans="1:3" x14ac:dyDescent="0.2">
      <c r="A168054" t="s">
        <v>143905</v>
      </c>
      <c r="B168054">
        <v>2015</v>
      </c>
      <c r="C168054">
        <v>97</v>
      </c>
    </row>
    <row r="168055" spans="1:3" x14ac:dyDescent="0.2">
      <c r="A168055" t="s">
        <v>143906</v>
      </c>
      <c r="B168055">
        <v>1997</v>
      </c>
      <c r="C168055">
        <v>81</v>
      </c>
    </row>
    <row r="168056" spans="1:3" x14ac:dyDescent="0.2">
      <c r="A168056" t="s">
        <v>143906</v>
      </c>
      <c r="B168056">
        <v>2004</v>
      </c>
      <c r="C168056">
        <v>91</v>
      </c>
    </row>
    <row r="168057" spans="1:3" x14ac:dyDescent="0.2">
      <c r="A168057" t="s">
        <v>143907</v>
      </c>
      <c r="B168057">
        <v>2010</v>
      </c>
      <c r="C168057">
        <v>79</v>
      </c>
    </row>
    <row r="168058" spans="1:3" x14ac:dyDescent="0.2">
      <c r="A168058" t="s">
        <v>143908</v>
      </c>
      <c r="B168058">
        <v>2000</v>
      </c>
      <c r="C168058">
        <v>92</v>
      </c>
    </row>
    <row r="168059" spans="1:3" x14ac:dyDescent="0.2">
      <c r="A168059" t="s">
        <v>143909</v>
      </c>
      <c r="B168059">
        <v>2016</v>
      </c>
      <c r="C168059">
        <v>61</v>
      </c>
    </row>
    <row r="168060" spans="1:3" x14ac:dyDescent="0.2">
      <c r="A168060" t="s">
        <v>143910</v>
      </c>
      <c r="B168060">
        <v>1973</v>
      </c>
      <c r="C168060">
        <v>90</v>
      </c>
    </row>
    <row r="168061" spans="1:3" x14ac:dyDescent="0.2">
      <c r="A168061" t="s">
        <v>143911</v>
      </c>
      <c r="B168061">
        <v>2014</v>
      </c>
      <c r="C168061">
        <v>99</v>
      </c>
    </row>
    <row r="168062" spans="1:3" x14ac:dyDescent="0.2">
      <c r="A168062" t="s">
        <v>143912</v>
      </c>
      <c r="B168062">
        <v>2014</v>
      </c>
      <c r="C168062">
        <v>73</v>
      </c>
    </row>
    <row r="168063" spans="1:3" x14ac:dyDescent="0.2">
      <c r="A168063" t="s">
        <v>143913</v>
      </c>
      <c r="B168063">
        <v>2014</v>
      </c>
      <c r="C168063">
        <v>96</v>
      </c>
    </row>
    <row r="168064" spans="1:3" x14ac:dyDescent="0.2">
      <c r="A168064" t="s">
        <v>143914</v>
      </c>
      <c r="B168064">
        <v>2013</v>
      </c>
      <c r="C168064">
        <v>102</v>
      </c>
    </row>
    <row r="168065" spans="1:3" x14ac:dyDescent="0.2">
      <c r="A168065" t="s">
        <v>143915</v>
      </c>
      <c r="B168065">
        <v>2009</v>
      </c>
      <c r="C168065">
        <v>68</v>
      </c>
    </row>
    <row r="168066" spans="1:3" x14ac:dyDescent="0.2">
      <c r="A168066" t="s">
        <v>143916</v>
      </c>
      <c r="B168066">
        <v>2004</v>
      </c>
      <c r="C168066">
        <v>90</v>
      </c>
    </row>
    <row r="168067" spans="1:3" x14ac:dyDescent="0.2">
      <c r="A168067" t="s">
        <v>143917</v>
      </c>
      <c r="B168067">
        <v>2014</v>
      </c>
      <c r="C168067">
        <v>96</v>
      </c>
    </row>
    <row r="168068" spans="1:3" x14ac:dyDescent="0.2">
      <c r="A168068" t="s">
        <v>143918</v>
      </c>
      <c r="B168068">
        <v>2012</v>
      </c>
      <c r="C168068">
        <v>51</v>
      </c>
    </row>
    <row r="168069" spans="1:3" x14ac:dyDescent="0.2">
      <c r="A168069" t="s">
        <v>143919</v>
      </c>
      <c r="B168069">
        <v>2006</v>
      </c>
      <c r="C168069">
        <v>115</v>
      </c>
    </row>
    <row r="168070" spans="1:3" x14ac:dyDescent="0.2">
      <c r="A168070" t="s">
        <v>143920</v>
      </c>
      <c r="B168070">
        <v>2016</v>
      </c>
      <c r="C168070">
        <v>122</v>
      </c>
    </row>
    <row r="168071" spans="1:3" x14ac:dyDescent="0.2">
      <c r="A168071" t="s">
        <v>143921</v>
      </c>
      <c r="B168071">
        <v>2012</v>
      </c>
      <c r="C168071">
        <v>135</v>
      </c>
    </row>
    <row r="168072" spans="1:3" x14ac:dyDescent="0.2">
      <c r="A168072" t="s">
        <v>143922</v>
      </c>
      <c r="B168072">
        <v>2012</v>
      </c>
      <c r="C168072">
        <v>82</v>
      </c>
    </row>
    <row r="168073" spans="1:3" x14ac:dyDescent="0.2">
      <c r="A168073" t="s">
        <v>143923</v>
      </c>
      <c r="B168073">
        <v>1934</v>
      </c>
      <c r="C168073">
        <v>67</v>
      </c>
    </row>
    <row r="168074" spans="1:3" x14ac:dyDescent="0.2">
      <c r="A168074" t="s">
        <v>143923</v>
      </c>
      <c r="B168074">
        <v>1941</v>
      </c>
      <c r="C168074">
        <v>94</v>
      </c>
    </row>
    <row r="168075" spans="1:3" x14ac:dyDescent="0.2">
      <c r="A168075" t="s">
        <v>143923</v>
      </c>
      <c r="B168075">
        <v>2007</v>
      </c>
      <c r="C168075">
        <v>82</v>
      </c>
    </row>
    <row r="168076" spans="1:3" x14ac:dyDescent="0.2">
      <c r="A168076" t="s">
        <v>143924</v>
      </c>
      <c r="B168076">
        <v>1980</v>
      </c>
      <c r="C168076">
        <v>100</v>
      </c>
    </row>
    <row r="168077" spans="1:3" x14ac:dyDescent="0.2">
      <c r="A168077" t="s">
        <v>143925</v>
      </c>
      <c r="B168077">
        <v>2013</v>
      </c>
      <c r="C168077">
        <v>95</v>
      </c>
    </row>
    <row r="168078" spans="1:3" x14ac:dyDescent="0.2">
      <c r="A168078" t="s">
        <v>143926</v>
      </c>
      <c r="B168078">
        <v>1945</v>
      </c>
      <c r="C168078">
        <v>103</v>
      </c>
    </row>
    <row r="168079" spans="1:3" x14ac:dyDescent="0.2">
      <c r="A168079" t="s">
        <v>143927</v>
      </c>
      <c r="B168079">
        <v>2000</v>
      </c>
      <c r="C168079">
        <v>111</v>
      </c>
    </row>
    <row r="168080" spans="1:3" x14ac:dyDescent="0.2">
      <c r="A168080" t="s">
        <v>143928</v>
      </c>
      <c r="B168080">
        <v>2016</v>
      </c>
      <c r="C168080">
        <v>87</v>
      </c>
    </row>
    <row r="168081" spans="1:3" x14ac:dyDescent="0.2">
      <c r="A168081" t="s">
        <v>143929</v>
      </c>
      <c r="B168081">
        <v>1937</v>
      </c>
      <c r="C168081">
        <v>62</v>
      </c>
    </row>
    <row r="168082" spans="1:3" x14ac:dyDescent="0.2">
      <c r="A168082" t="s">
        <v>143930</v>
      </c>
      <c r="B168082">
        <v>1943</v>
      </c>
      <c r="C168082">
        <v>61</v>
      </c>
    </row>
    <row r="168083" spans="1:3" x14ac:dyDescent="0.2">
      <c r="A168083" t="s">
        <v>143931</v>
      </c>
      <c r="B168083">
        <v>1934</v>
      </c>
      <c r="C168083">
        <v>82</v>
      </c>
    </row>
    <row r="168084" spans="1:3" x14ac:dyDescent="0.2">
      <c r="A168084" t="s">
        <v>143932</v>
      </c>
      <c r="B168084">
        <v>1937</v>
      </c>
      <c r="C168084">
        <v>61</v>
      </c>
    </row>
    <row r="168085" spans="1:3" x14ac:dyDescent="0.2">
      <c r="A168085" t="s">
        <v>143933</v>
      </c>
      <c r="B168085">
        <v>1939</v>
      </c>
      <c r="C168085">
        <v>79</v>
      </c>
    </row>
    <row r="168086" spans="1:3" x14ac:dyDescent="0.2">
      <c r="A168086" t="s">
        <v>143934</v>
      </c>
      <c r="B168086">
        <v>1942</v>
      </c>
      <c r="C168086">
        <v>77</v>
      </c>
    </row>
    <row r="168087" spans="1:3" x14ac:dyDescent="0.2">
      <c r="A168087" t="s">
        <v>143935</v>
      </c>
      <c r="B168087">
        <v>1923</v>
      </c>
      <c r="C168087">
        <v>60</v>
      </c>
    </row>
    <row r="168088" spans="1:3" x14ac:dyDescent="0.2">
      <c r="A168088" t="s">
        <v>143935</v>
      </c>
      <c r="B168088">
        <v>1940</v>
      </c>
      <c r="C168088">
        <v>68</v>
      </c>
    </row>
    <row r="168089" spans="1:3" x14ac:dyDescent="0.2">
      <c r="A168089" t="s">
        <v>143936</v>
      </c>
      <c r="B168089">
        <v>1949</v>
      </c>
      <c r="C168089">
        <v>67</v>
      </c>
    </row>
    <row r="168090" spans="1:3" x14ac:dyDescent="0.2">
      <c r="A168090" t="s">
        <v>143937</v>
      </c>
      <c r="B168090">
        <v>1939</v>
      </c>
      <c r="C168090">
        <v>79</v>
      </c>
    </row>
    <row r="168091" spans="1:3" x14ac:dyDescent="0.2">
      <c r="A168091" t="s">
        <v>143938</v>
      </c>
      <c r="B168091">
        <v>1937</v>
      </c>
      <c r="C168091">
        <v>100</v>
      </c>
    </row>
    <row r="168092" spans="1:3" x14ac:dyDescent="0.2">
      <c r="A168092" t="s">
        <v>143939</v>
      </c>
      <c r="B168092">
        <v>1988</v>
      </c>
      <c r="C168092">
        <v>92</v>
      </c>
    </row>
    <row r="168093" spans="1:3" x14ac:dyDescent="0.2">
      <c r="A168093" t="s">
        <v>143940</v>
      </c>
      <c r="B168093">
        <v>2012</v>
      </c>
      <c r="C168093">
        <v>86</v>
      </c>
    </row>
    <row r="168094" spans="1:3" x14ac:dyDescent="0.2">
      <c r="A168094" t="s">
        <v>143941</v>
      </c>
      <c r="B168094">
        <v>2016</v>
      </c>
      <c r="C168094">
        <v>85</v>
      </c>
    </row>
    <row r="168095" spans="1:3" x14ac:dyDescent="0.2">
      <c r="A168095" t="s">
        <v>143942</v>
      </c>
      <c r="B168095">
        <v>1944</v>
      </c>
      <c r="C168095">
        <v>78</v>
      </c>
    </row>
    <row r="168096" spans="1:3" x14ac:dyDescent="0.2">
      <c r="A168096" t="s">
        <v>143943</v>
      </c>
      <c r="B168096">
        <v>1956</v>
      </c>
      <c r="C168096">
        <v>95</v>
      </c>
    </row>
    <row r="168097" spans="1:3" x14ac:dyDescent="0.2">
      <c r="A168097" t="s">
        <v>143944</v>
      </c>
      <c r="B168097">
        <v>1969</v>
      </c>
      <c r="C168097">
        <v>98</v>
      </c>
    </row>
    <row r="168098" spans="1:3" x14ac:dyDescent="0.2">
      <c r="A168098" t="s">
        <v>143945</v>
      </c>
      <c r="B168098">
        <v>2003</v>
      </c>
      <c r="C168098">
        <v>99</v>
      </c>
    </row>
    <row r="168099" spans="1:3" x14ac:dyDescent="0.2">
      <c r="A168099" t="s">
        <v>143946</v>
      </c>
      <c r="B168099">
        <v>1938</v>
      </c>
      <c r="C168099">
        <v>126</v>
      </c>
    </row>
    <row r="168100" spans="1:3" x14ac:dyDescent="0.2">
      <c r="A168100" t="s">
        <v>143947</v>
      </c>
      <c r="B168100">
        <v>1970</v>
      </c>
      <c r="C168100">
        <v>97</v>
      </c>
    </row>
    <row r="168101" spans="1:3" x14ac:dyDescent="0.2">
      <c r="A168101" t="s">
        <v>143948</v>
      </c>
      <c r="B168101">
        <v>2009</v>
      </c>
      <c r="C168101">
        <v>111</v>
      </c>
    </row>
    <row r="168102" spans="1:3" x14ac:dyDescent="0.2">
      <c r="A168102" t="s">
        <v>143949</v>
      </c>
      <c r="B168102">
        <v>2016</v>
      </c>
      <c r="C168102">
        <v>57</v>
      </c>
    </row>
    <row r="168103" spans="1:3" x14ac:dyDescent="0.2">
      <c r="A168103" t="s">
        <v>143950</v>
      </c>
      <c r="B168103">
        <v>2006</v>
      </c>
      <c r="C168103">
        <v>87</v>
      </c>
    </row>
    <row r="168104" spans="1:3" x14ac:dyDescent="0.2">
      <c r="A168104" t="s">
        <v>143951</v>
      </c>
      <c r="B168104">
        <v>2008</v>
      </c>
      <c r="C168104">
        <v>113</v>
      </c>
    </row>
    <row r="168105" spans="1:3" x14ac:dyDescent="0.2">
      <c r="A168105" t="s">
        <v>143951</v>
      </c>
      <c r="B168105">
        <v>2008</v>
      </c>
      <c r="C168105">
        <v>113</v>
      </c>
    </row>
    <row r="168106" spans="1:3" x14ac:dyDescent="0.2">
      <c r="A168106" t="s">
        <v>143952</v>
      </c>
      <c r="B168106">
        <v>2013</v>
      </c>
      <c r="C168106">
        <v>112</v>
      </c>
    </row>
    <row r="168107" spans="1:3" x14ac:dyDescent="0.2">
      <c r="A168107" t="s">
        <v>143953</v>
      </c>
      <c r="B168107">
        <v>2007</v>
      </c>
      <c r="C168107">
        <v>103</v>
      </c>
    </row>
    <row r="168108" spans="1:3" x14ac:dyDescent="0.2">
      <c r="A168108" t="s">
        <v>143954</v>
      </c>
      <c r="B168108">
        <v>2004</v>
      </c>
      <c r="C168108">
        <v>95</v>
      </c>
    </row>
    <row r="168109" spans="1:3" x14ac:dyDescent="0.2">
      <c r="A168109" t="s">
        <v>143955</v>
      </c>
      <c r="B168109">
        <v>1986</v>
      </c>
      <c r="C168109">
        <v>84</v>
      </c>
    </row>
    <row r="168110" spans="1:3" x14ac:dyDescent="0.2">
      <c r="A168110" t="s">
        <v>143956</v>
      </c>
      <c r="B168110">
        <v>2011</v>
      </c>
      <c r="C168110">
        <v>46</v>
      </c>
    </row>
    <row r="168111" spans="1:3" x14ac:dyDescent="0.2">
      <c r="A168111" t="s">
        <v>143957</v>
      </c>
      <c r="B168111">
        <v>1948</v>
      </c>
      <c r="C168111">
        <v>100</v>
      </c>
    </row>
    <row r="168112" spans="1:3" x14ac:dyDescent="0.2">
      <c r="A168112" t="s">
        <v>143958</v>
      </c>
      <c r="B168112">
        <v>2009</v>
      </c>
      <c r="C168112">
        <v>79</v>
      </c>
    </row>
    <row r="168113" spans="1:3" x14ac:dyDescent="0.2">
      <c r="A168113" t="s">
        <v>143959</v>
      </c>
      <c r="B168113">
        <v>2011</v>
      </c>
      <c r="C168113">
        <v>60</v>
      </c>
    </row>
    <row r="168114" spans="1:3" x14ac:dyDescent="0.2">
      <c r="A168114" t="s">
        <v>143960</v>
      </c>
      <c r="B168114">
        <v>2016</v>
      </c>
      <c r="C168114">
        <v>99</v>
      </c>
    </row>
    <row r="168115" spans="1:3" x14ac:dyDescent="0.2">
      <c r="A168115" t="s">
        <v>143961</v>
      </c>
      <c r="B168115">
        <v>2010</v>
      </c>
      <c r="C168115">
        <v>88</v>
      </c>
    </row>
    <row r="168116" spans="1:3" x14ac:dyDescent="0.2">
      <c r="A168116" t="s">
        <v>143962</v>
      </c>
      <c r="B168116">
        <v>1961</v>
      </c>
      <c r="C168116">
        <v>73</v>
      </c>
    </row>
    <row r="168117" spans="1:3" x14ac:dyDescent="0.2">
      <c r="A168117" t="s">
        <v>143963</v>
      </c>
      <c r="B168117">
        <v>2011</v>
      </c>
      <c r="C168117">
        <v>85</v>
      </c>
    </row>
    <row r="168118" spans="1:3" x14ac:dyDescent="0.2">
      <c r="A168118" t="s">
        <v>143964</v>
      </c>
      <c r="B168118">
        <v>2011</v>
      </c>
      <c r="C168118">
        <v>80</v>
      </c>
    </row>
    <row r="168119" spans="1:3" x14ac:dyDescent="0.2">
      <c r="A168119" t="s">
        <v>143965</v>
      </c>
      <c r="B168119">
        <v>2007</v>
      </c>
      <c r="C168119">
        <v>93</v>
      </c>
    </row>
    <row r="168120" spans="1:3" x14ac:dyDescent="0.2">
      <c r="A168120" t="s">
        <v>143966</v>
      </c>
      <c r="B168120">
        <v>1928</v>
      </c>
      <c r="C168120">
        <v>80</v>
      </c>
    </row>
    <row r="168121" spans="1:3" x14ac:dyDescent="0.2">
      <c r="A168121" t="s">
        <v>143966</v>
      </c>
      <c r="B168121">
        <v>1954</v>
      </c>
      <c r="C168121">
        <v>89</v>
      </c>
    </row>
    <row r="168122" spans="1:3" x14ac:dyDescent="0.2">
      <c r="A168122" t="s">
        <v>143967</v>
      </c>
      <c r="B168122">
        <v>2016</v>
      </c>
      <c r="C168122">
        <v>85</v>
      </c>
    </row>
    <row r="168123" spans="1:3" x14ac:dyDescent="0.2">
      <c r="A168123" t="s">
        <v>143968</v>
      </c>
      <c r="B168123">
        <v>1977</v>
      </c>
      <c r="C168123">
        <v>90</v>
      </c>
    </row>
    <row r="168124" spans="1:3" x14ac:dyDescent="0.2">
      <c r="A168124" t="s">
        <v>143969</v>
      </c>
      <c r="B168124">
        <v>1937</v>
      </c>
      <c r="C168124">
        <v>81</v>
      </c>
    </row>
    <row r="168125" spans="1:3" x14ac:dyDescent="0.2">
      <c r="A168125" t="s">
        <v>143970</v>
      </c>
      <c r="B168125">
        <v>1955</v>
      </c>
      <c r="C168125">
        <v>79</v>
      </c>
    </row>
    <row r="168126" spans="1:3" x14ac:dyDescent="0.2">
      <c r="A168126" t="s">
        <v>143971</v>
      </c>
      <c r="B168126">
        <v>1933</v>
      </c>
      <c r="C168126">
        <v>70</v>
      </c>
    </row>
    <row r="168127" spans="1:3" x14ac:dyDescent="0.2">
      <c r="A168127" t="s">
        <v>143972</v>
      </c>
      <c r="B168127">
        <v>2013</v>
      </c>
      <c r="C168127">
        <v>77</v>
      </c>
    </row>
    <row r="168128" spans="1:3" x14ac:dyDescent="0.2">
      <c r="A168128" t="s">
        <v>143973</v>
      </c>
      <c r="B168128">
        <v>1936</v>
      </c>
      <c r="C168128">
        <v>66</v>
      </c>
    </row>
    <row r="168129" spans="1:3" x14ac:dyDescent="0.2">
      <c r="A168129" t="s">
        <v>143974</v>
      </c>
      <c r="B168129">
        <v>2011</v>
      </c>
      <c r="C168129">
        <v>99</v>
      </c>
    </row>
    <row r="168130" spans="1:3" x14ac:dyDescent="0.2">
      <c r="A168130" t="s">
        <v>143975</v>
      </c>
      <c r="B168130">
        <v>2009</v>
      </c>
      <c r="C168130">
        <v>78</v>
      </c>
    </row>
    <row r="168131" spans="1:3" x14ac:dyDescent="0.2">
      <c r="A168131" t="s">
        <v>143976</v>
      </c>
      <c r="B168131">
        <v>1987</v>
      </c>
      <c r="C168131">
        <v>84</v>
      </c>
    </row>
    <row r="168132" spans="1:3" x14ac:dyDescent="0.2">
      <c r="A168132" t="s">
        <v>143977</v>
      </c>
      <c r="B168132">
        <v>1965</v>
      </c>
      <c r="C168132">
        <v>100</v>
      </c>
    </row>
    <row r="168133" spans="1:3" x14ac:dyDescent="0.2">
      <c r="A168133" t="s">
        <v>143977</v>
      </c>
      <c r="B168133">
        <v>1986</v>
      </c>
      <c r="C168133">
        <v>95</v>
      </c>
    </row>
    <row r="168134" spans="1:3" x14ac:dyDescent="0.2">
      <c r="A168134" t="s">
        <v>143977</v>
      </c>
      <c r="B168134">
        <v>1986</v>
      </c>
      <c r="C168134">
        <v>91</v>
      </c>
    </row>
    <row r="168135" spans="1:3" x14ac:dyDescent="0.2">
      <c r="A168135" t="s">
        <v>143978</v>
      </c>
      <c r="B168135">
        <v>1936</v>
      </c>
      <c r="C168135">
        <v>68</v>
      </c>
    </row>
    <row r="168136" spans="1:3" x14ac:dyDescent="0.2">
      <c r="A168136" t="s">
        <v>143979</v>
      </c>
      <c r="B168136">
        <v>1920</v>
      </c>
      <c r="C168136">
        <v>50</v>
      </c>
    </row>
    <row r="168137" spans="1:3" x14ac:dyDescent="0.2">
      <c r="A168137" t="s">
        <v>143979</v>
      </c>
      <c r="B168137">
        <v>1951</v>
      </c>
      <c r="C168137">
        <v>78</v>
      </c>
    </row>
    <row r="168138" spans="1:3" x14ac:dyDescent="0.2">
      <c r="A168138" t="s">
        <v>143980</v>
      </c>
      <c r="B168138">
        <v>1926</v>
      </c>
      <c r="C168138">
        <v>60</v>
      </c>
    </row>
    <row r="168139" spans="1:3" x14ac:dyDescent="0.2">
      <c r="A168139" t="s">
        <v>143981</v>
      </c>
      <c r="B168139">
        <v>1919</v>
      </c>
      <c r="C168139">
        <v>50</v>
      </c>
    </row>
    <row r="168140" spans="1:3" x14ac:dyDescent="0.2">
      <c r="A168140" t="s">
        <v>143982</v>
      </c>
      <c r="B168140">
        <v>2014</v>
      </c>
      <c r="C168140">
        <v>84</v>
      </c>
    </row>
    <row r="168141" spans="1:3" x14ac:dyDescent="0.2">
      <c r="A168141" t="s">
        <v>143983</v>
      </c>
      <c r="B168141">
        <v>1937</v>
      </c>
      <c r="C168141">
        <v>86</v>
      </c>
    </row>
    <row r="168142" spans="1:3" x14ac:dyDescent="0.2">
      <c r="A168142" t="s">
        <v>143984</v>
      </c>
      <c r="B168142">
        <v>1967</v>
      </c>
      <c r="C168142">
        <v>117</v>
      </c>
    </row>
    <row r="168143" spans="1:3" x14ac:dyDescent="0.2">
      <c r="A168143" t="s">
        <v>143985</v>
      </c>
      <c r="B168143">
        <v>1997</v>
      </c>
      <c r="C168143">
        <v>93</v>
      </c>
    </row>
    <row r="168144" spans="1:3" x14ac:dyDescent="0.2">
      <c r="A168144" t="s">
        <v>143986</v>
      </c>
      <c r="B168144">
        <v>1957</v>
      </c>
      <c r="C168144">
        <v>68</v>
      </c>
    </row>
    <row r="168145" spans="1:3" x14ac:dyDescent="0.2">
      <c r="A168145" t="s">
        <v>143987</v>
      </c>
      <c r="B168145">
        <v>2010</v>
      </c>
      <c r="C168145">
        <v>78</v>
      </c>
    </row>
    <row r="168146" spans="1:3" x14ac:dyDescent="0.2">
      <c r="A168146" t="s">
        <v>143988</v>
      </c>
      <c r="B168146">
        <v>1932</v>
      </c>
      <c r="C168146">
        <v>70</v>
      </c>
    </row>
    <row r="168147" spans="1:3" x14ac:dyDescent="0.2">
      <c r="A168147" t="s">
        <v>143989</v>
      </c>
      <c r="B168147">
        <v>1993</v>
      </c>
      <c r="C168147">
        <v>118</v>
      </c>
    </row>
    <row r="168148" spans="1:3" x14ac:dyDescent="0.2">
      <c r="A168148" t="s">
        <v>143990</v>
      </c>
      <c r="B168148">
        <v>2017</v>
      </c>
      <c r="C168148">
        <v>90</v>
      </c>
    </row>
    <row r="168149" spans="1:3" x14ac:dyDescent="0.2">
      <c r="A168149" t="s">
        <v>143991</v>
      </c>
      <c r="B168149">
        <v>2010</v>
      </c>
      <c r="C168149">
        <v>85</v>
      </c>
    </row>
    <row r="168150" spans="1:3" x14ac:dyDescent="0.2">
      <c r="A168150" t="s">
        <v>143992</v>
      </c>
      <c r="B168150">
        <v>2015</v>
      </c>
      <c r="C168150">
        <v>112</v>
      </c>
    </row>
    <row r="168151" spans="1:3" x14ac:dyDescent="0.2">
      <c r="A168151" t="s">
        <v>143993</v>
      </c>
      <c r="B168151">
        <v>1995</v>
      </c>
      <c r="C168151">
        <v>91</v>
      </c>
    </row>
    <row r="168152" spans="1:3" x14ac:dyDescent="0.2">
      <c r="A168152" t="s">
        <v>143994</v>
      </c>
      <c r="B168152">
        <v>2002</v>
      </c>
      <c r="C168152">
        <v>95</v>
      </c>
    </row>
    <row r="168153" spans="1:3" x14ac:dyDescent="0.2">
      <c r="A168153" t="s">
        <v>143995</v>
      </c>
      <c r="B168153">
        <v>1987</v>
      </c>
      <c r="C168153">
        <v>97</v>
      </c>
    </row>
    <row r="168154" spans="1:3" x14ac:dyDescent="0.2">
      <c r="A168154" t="s">
        <v>143996</v>
      </c>
      <c r="B168154">
        <v>2006</v>
      </c>
      <c r="C168154">
        <v>88</v>
      </c>
    </row>
    <row r="168155" spans="1:3" x14ac:dyDescent="0.2">
      <c r="A168155" t="s">
        <v>143997</v>
      </c>
      <c r="B168155">
        <v>2015</v>
      </c>
      <c r="C168155">
        <v>101</v>
      </c>
    </row>
    <row r="168156" spans="1:3" x14ac:dyDescent="0.2">
      <c r="A168156" t="s">
        <v>143998</v>
      </c>
      <c r="B168156">
        <v>2012</v>
      </c>
      <c r="C168156">
        <v>83</v>
      </c>
    </row>
    <row r="168157" spans="1:3" x14ac:dyDescent="0.2">
      <c r="A168157" t="s">
        <v>143999</v>
      </c>
      <c r="B168157">
        <v>1948</v>
      </c>
      <c r="C168157">
        <v>92</v>
      </c>
    </row>
    <row r="168158" spans="1:3" x14ac:dyDescent="0.2">
      <c r="A168158" t="s">
        <v>144000</v>
      </c>
      <c r="B168158">
        <v>1942</v>
      </c>
      <c r="C168158">
        <v>97</v>
      </c>
    </row>
    <row r="168159" spans="1:3" x14ac:dyDescent="0.2">
      <c r="A168159" t="s">
        <v>144000</v>
      </c>
      <c r="B168159">
        <v>1942</v>
      </c>
      <c r="C168159">
        <v>100</v>
      </c>
    </row>
    <row r="168160" spans="1:3" x14ac:dyDescent="0.2">
      <c r="A168160" t="s">
        <v>144001</v>
      </c>
      <c r="B168160">
        <v>2015</v>
      </c>
      <c r="C168160">
        <v>90</v>
      </c>
    </row>
    <row r="168161" spans="1:3" x14ac:dyDescent="0.2">
      <c r="A168161" t="s">
        <v>144001</v>
      </c>
      <c r="B168161">
        <v>2015</v>
      </c>
      <c r="C168161">
        <v>105</v>
      </c>
    </row>
    <row r="168162" spans="1:3" x14ac:dyDescent="0.2">
      <c r="A168162" t="s">
        <v>144002</v>
      </c>
      <c r="B168162">
        <v>2013</v>
      </c>
      <c r="C168162">
        <v>102</v>
      </c>
    </row>
    <row r="168163" spans="1:3" x14ac:dyDescent="0.2">
      <c r="A168163" t="s">
        <v>144003</v>
      </c>
      <c r="B168163">
        <v>2010</v>
      </c>
      <c r="C168163">
        <v>98</v>
      </c>
    </row>
    <row r="168164" spans="1:3" x14ac:dyDescent="0.2">
      <c r="A168164" t="s">
        <v>144004</v>
      </c>
      <c r="B168164">
        <v>1941</v>
      </c>
      <c r="C168164">
        <v>86</v>
      </c>
    </row>
    <row r="168165" spans="1:3" x14ac:dyDescent="0.2">
      <c r="A168165" t="s">
        <v>144005</v>
      </c>
      <c r="B168165">
        <v>2009</v>
      </c>
      <c r="C168165">
        <v>81</v>
      </c>
    </row>
    <row r="168166" spans="1:3" x14ac:dyDescent="0.2">
      <c r="A168166" t="s">
        <v>144006</v>
      </c>
      <c r="B168166">
        <v>2011</v>
      </c>
      <c r="C168166">
        <v>100</v>
      </c>
    </row>
    <row r="168167" spans="1:3" x14ac:dyDescent="0.2">
      <c r="A168167" t="s">
        <v>144007</v>
      </c>
      <c r="B168167">
        <v>1938</v>
      </c>
      <c r="C168167">
        <v>90</v>
      </c>
    </row>
    <row r="168168" spans="1:3" x14ac:dyDescent="0.2">
      <c r="A168168" t="s">
        <v>144007</v>
      </c>
      <c r="B168168">
        <v>1974</v>
      </c>
      <c r="C168168">
        <v>93</v>
      </c>
    </row>
    <row r="168169" spans="1:3" x14ac:dyDescent="0.2">
      <c r="A168169" t="s">
        <v>144008</v>
      </c>
      <c r="B168169">
        <v>2013</v>
      </c>
      <c r="C168169">
        <v>115</v>
      </c>
    </row>
    <row r="168170" spans="1:3" x14ac:dyDescent="0.2">
      <c r="A168170" t="s">
        <v>144009</v>
      </c>
      <c r="B168170">
        <v>2003</v>
      </c>
      <c r="C168170">
        <v>110</v>
      </c>
    </row>
    <row r="168171" spans="1:3" x14ac:dyDescent="0.2">
      <c r="A168171" t="s">
        <v>144010</v>
      </c>
      <c r="B168171">
        <v>1993</v>
      </c>
      <c r="C168171">
        <v>90</v>
      </c>
    </row>
    <row r="168172" spans="1:3" x14ac:dyDescent="0.2">
      <c r="A168172" t="s">
        <v>144011</v>
      </c>
      <c r="B168172">
        <v>2005</v>
      </c>
      <c r="C168172">
        <v>85</v>
      </c>
    </row>
    <row r="168173" spans="1:3" x14ac:dyDescent="0.2">
      <c r="A168173" t="s">
        <v>144012</v>
      </c>
      <c r="B168173">
        <v>2002</v>
      </c>
      <c r="C168173">
        <v>123</v>
      </c>
    </row>
    <row r="168174" spans="1:3" x14ac:dyDescent="0.2">
      <c r="A168174" t="s">
        <v>144013</v>
      </c>
      <c r="B168174">
        <v>1980</v>
      </c>
      <c r="C168174">
        <v>85</v>
      </c>
    </row>
    <row r="168175" spans="1:3" x14ac:dyDescent="0.2">
      <c r="A168175" t="s">
        <v>144014</v>
      </c>
      <c r="B168175">
        <v>1952</v>
      </c>
      <c r="C168175">
        <v>71</v>
      </c>
    </row>
    <row r="168176" spans="1:3" x14ac:dyDescent="0.2">
      <c r="A168176" t="s">
        <v>144015</v>
      </c>
      <c r="B168176">
        <v>2003</v>
      </c>
      <c r="C168176">
        <v>104</v>
      </c>
    </row>
    <row r="168177" spans="1:3" x14ac:dyDescent="0.2">
      <c r="A168177" t="s">
        <v>144016</v>
      </c>
      <c r="B168177">
        <v>1976</v>
      </c>
      <c r="C168177">
        <v>84</v>
      </c>
    </row>
    <row r="168178" spans="1:3" x14ac:dyDescent="0.2">
      <c r="A168178" t="s">
        <v>144017</v>
      </c>
      <c r="B168178">
        <v>1997</v>
      </c>
      <c r="C168178">
        <v>90</v>
      </c>
    </row>
    <row r="168179" spans="1:3" x14ac:dyDescent="0.2">
      <c r="A168179" t="s">
        <v>144017</v>
      </c>
      <c r="B168179">
        <v>1997</v>
      </c>
      <c r="C168179">
        <v>93</v>
      </c>
    </row>
    <row r="168180" spans="1:3" x14ac:dyDescent="0.2">
      <c r="A168180" t="s">
        <v>144018</v>
      </c>
      <c r="B168180">
        <v>1985</v>
      </c>
      <c r="C168180">
        <v>87</v>
      </c>
    </row>
    <row r="168181" spans="1:3" x14ac:dyDescent="0.2">
      <c r="A168181" t="s">
        <v>144019</v>
      </c>
      <c r="B168181">
        <v>1983</v>
      </c>
      <c r="C168181">
        <v>91</v>
      </c>
    </row>
    <row r="168182" spans="1:3" x14ac:dyDescent="0.2">
      <c r="A168182" t="s">
        <v>144020</v>
      </c>
      <c r="B168182">
        <v>1981</v>
      </c>
      <c r="C168182">
        <v>90</v>
      </c>
    </row>
    <row r="168183" spans="1:3" x14ac:dyDescent="0.2">
      <c r="A168183" t="s">
        <v>144021</v>
      </c>
      <c r="B168183">
        <v>1992</v>
      </c>
      <c r="C168183">
        <v>96</v>
      </c>
    </row>
    <row r="168184" spans="1:3" x14ac:dyDescent="0.2">
      <c r="A168184" t="s">
        <v>144022</v>
      </c>
      <c r="B168184">
        <v>2001</v>
      </c>
      <c r="C168184">
        <v>98</v>
      </c>
    </row>
    <row r="168185" spans="1:3" x14ac:dyDescent="0.2">
      <c r="A168185" t="s">
        <v>144022</v>
      </c>
      <c r="B168185">
        <v>2001</v>
      </c>
      <c r="C168185">
        <v>105</v>
      </c>
    </row>
    <row r="168186" spans="1:3" x14ac:dyDescent="0.2">
      <c r="A168186" t="s">
        <v>144022</v>
      </c>
      <c r="B168186">
        <v>2001</v>
      </c>
      <c r="C168186">
        <v>101</v>
      </c>
    </row>
    <row r="168187" spans="1:3" x14ac:dyDescent="0.2">
      <c r="A168187" t="s">
        <v>144023</v>
      </c>
      <c r="B168187">
        <v>1979</v>
      </c>
      <c r="C168187">
        <v>57</v>
      </c>
    </row>
    <row r="168188" spans="1:3" x14ac:dyDescent="0.2">
      <c r="A168188" t="s">
        <v>144023</v>
      </c>
      <c r="B168188">
        <v>1979</v>
      </c>
      <c r="C168188">
        <v>58</v>
      </c>
    </row>
    <row r="168189" spans="1:3" x14ac:dyDescent="0.2">
      <c r="A168189" t="s">
        <v>144024</v>
      </c>
      <c r="B168189">
        <v>1983</v>
      </c>
      <c r="C168189">
        <v>115</v>
      </c>
    </row>
    <row r="168190" spans="1:3" x14ac:dyDescent="0.2">
      <c r="A168190" t="s">
        <v>144024</v>
      </c>
      <c r="B168190">
        <v>1983</v>
      </c>
      <c r="C168190">
        <v>110</v>
      </c>
    </row>
    <row r="168191" spans="1:3" x14ac:dyDescent="0.2">
      <c r="A168191" t="s">
        <v>144025</v>
      </c>
      <c r="B168191">
        <v>2014</v>
      </c>
      <c r="C168191">
        <v>84</v>
      </c>
    </row>
    <row r="168192" spans="1:3" x14ac:dyDescent="0.2">
      <c r="A168192" t="s">
        <v>144026</v>
      </c>
      <c r="B168192">
        <v>1999</v>
      </c>
      <c r="C168192">
        <v>92</v>
      </c>
    </row>
    <row r="168193" spans="1:3" x14ac:dyDescent="0.2">
      <c r="A168193" t="s">
        <v>144027</v>
      </c>
      <c r="B168193">
        <v>2000</v>
      </c>
      <c r="C168193">
        <v>103</v>
      </c>
    </row>
    <row r="168194" spans="1:3" x14ac:dyDescent="0.2">
      <c r="A168194" t="s">
        <v>144028</v>
      </c>
      <c r="B168194">
        <v>2010</v>
      </c>
      <c r="C168194">
        <v>113</v>
      </c>
    </row>
    <row r="168195" spans="1:3" x14ac:dyDescent="0.2">
      <c r="A168195" t="s">
        <v>144029</v>
      </c>
      <c r="B168195">
        <v>1963</v>
      </c>
      <c r="C168195">
        <v>91</v>
      </c>
    </row>
    <row r="168196" spans="1:3" x14ac:dyDescent="0.2">
      <c r="A168196" t="s">
        <v>144030</v>
      </c>
      <c r="B168196">
        <v>2015</v>
      </c>
      <c r="C168196">
        <v>109</v>
      </c>
    </row>
    <row r="168197" spans="1:3" x14ac:dyDescent="0.2">
      <c r="A168197" t="s">
        <v>144031</v>
      </c>
      <c r="B168197">
        <v>2010</v>
      </c>
      <c r="C168197">
        <v>93</v>
      </c>
    </row>
    <row r="168198" spans="1:3" x14ac:dyDescent="0.2">
      <c r="A168198" t="s">
        <v>144031</v>
      </c>
      <c r="B168198">
        <v>2014</v>
      </c>
      <c r="C168198">
        <v>90</v>
      </c>
    </row>
    <row r="168199" spans="1:3" x14ac:dyDescent="0.2">
      <c r="A168199" t="s">
        <v>144032</v>
      </c>
      <c r="B168199">
        <v>2015</v>
      </c>
      <c r="C168199">
        <v>105</v>
      </c>
    </row>
    <row r="168200" spans="1:3" x14ac:dyDescent="0.2">
      <c r="A168200" t="s">
        <v>144033</v>
      </c>
      <c r="B168200">
        <v>1926</v>
      </c>
      <c r="C168200">
        <v>60</v>
      </c>
    </row>
    <row r="168201" spans="1:3" x14ac:dyDescent="0.2">
      <c r="A168201" t="s">
        <v>144033</v>
      </c>
      <c r="B168201">
        <v>1926</v>
      </c>
      <c r="C168201">
        <v>66</v>
      </c>
    </row>
    <row r="168202" spans="1:3" x14ac:dyDescent="0.2">
      <c r="A168202" t="s">
        <v>144034</v>
      </c>
      <c r="B168202">
        <v>1930</v>
      </c>
      <c r="C168202">
        <v>64</v>
      </c>
    </row>
    <row r="168203" spans="1:3" x14ac:dyDescent="0.2">
      <c r="A168203" t="s">
        <v>144035</v>
      </c>
      <c r="B168203">
        <v>1940</v>
      </c>
      <c r="C168203">
        <v>97</v>
      </c>
    </row>
    <row r="168204" spans="1:3" x14ac:dyDescent="0.2">
      <c r="A168204" t="s">
        <v>144036</v>
      </c>
      <c r="B168204">
        <v>1972</v>
      </c>
      <c r="C168204">
        <v>92</v>
      </c>
    </row>
    <row r="168205" spans="1:3" x14ac:dyDescent="0.2">
      <c r="A168205" t="s">
        <v>144037</v>
      </c>
      <c r="B168205">
        <v>1941</v>
      </c>
      <c r="C168205">
        <v>88</v>
      </c>
    </row>
    <row r="168206" spans="1:3" x14ac:dyDescent="0.2">
      <c r="A168206" t="s">
        <v>144038</v>
      </c>
      <c r="B168206">
        <v>1999</v>
      </c>
      <c r="C168206">
        <v>98</v>
      </c>
    </row>
    <row r="168207" spans="1:3" x14ac:dyDescent="0.2">
      <c r="A168207" t="s">
        <v>144039</v>
      </c>
      <c r="B168207">
        <v>1978</v>
      </c>
      <c r="C168207">
        <v>53</v>
      </c>
    </row>
    <row r="168208" spans="1:3" x14ac:dyDescent="0.2">
      <c r="A168208" t="s">
        <v>144039</v>
      </c>
      <c r="B168208">
        <v>1990</v>
      </c>
      <c r="C168208">
        <v>83</v>
      </c>
    </row>
    <row r="168209" spans="1:3" x14ac:dyDescent="0.2">
      <c r="A168209" t="s">
        <v>144040</v>
      </c>
      <c r="B168209">
        <v>1919</v>
      </c>
      <c r="C168209">
        <v>50</v>
      </c>
    </row>
    <row r="168210" spans="1:3" x14ac:dyDescent="0.2">
      <c r="A168210" t="s">
        <v>144041</v>
      </c>
      <c r="B168210">
        <v>2006</v>
      </c>
      <c r="C168210">
        <v>70</v>
      </c>
    </row>
    <row r="168211" spans="1:3" x14ac:dyDescent="0.2">
      <c r="A168211" t="s">
        <v>144042</v>
      </c>
      <c r="B168211">
        <v>2016</v>
      </c>
      <c r="C168211">
        <v>100</v>
      </c>
    </row>
    <row r="168212" spans="1:3" x14ac:dyDescent="0.2">
      <c r="A168212" t="s">
        <v>144043</v>
      </c>
      <c r="B168212">
        <v>2015</v>
      </c>
      <c r="C168212">
        <v>88</v>
      </c>
    </row>
    <row r="168213" spans="1:3" x14ac:dyDescent="0.2">
      <c r="A168213" t="s">
        <v>144044</v>
      </c>
      <c r="B168213">
        <v>2003</v>
      </c>
      <c r="C168213">
        <v>86</v>
      </c>
    </row>
    <row r="168214" spans="1:3" x14ac:dyDescent="0.2">
      <c r="A168214" t="s">
        <v>144045</v>
      </c>
      <c r="B168214">
        <v>1949</v>
      </c>
      <c r="C168214">
        <v>94</v>
      </c>
    </row>
    <row r="168215" spans="1:3" x14ac:dyDescent="0.2">
      <c r="A168215" t="s">
        <v>144046</v>
      </c>
      <c r="B168215">
        <v>1955</v>
      </c>
      <c r="C168215">
        <v>102</v>
      </c>
    </row>
    <row r="168216" spans="1:3" x14ac:dyDescent="0.2">
      <c r="A168216" t="s">
        <v>144047</v>
      </c>
      <c r="B168216">
        <v>2011</v>
      </c>
      <c r="C168216">
        <v>95</v>
      </c>
    </row>
    <row r="168217" spans="1:3" x14ac:dyDescent="0.2">
      <c r="A168217" t="s">
        <v>144048</v>
      </c>
      <c r="B168217">
        <v>2012</v>
      </c>
      <c r="C168217">
        <v>86</v>
      </c>
    </row>
    <row r="168218" spans="1:3" x14ac:dyDescent="0.2">
      <c r="A168218" t="s">
        <v>144049</v>
      </c>
      <c r="B168218">
        <v>2011</v>
      </c>
      <c r="C168218">
        <v>80</v>
      </c>
    </row>
    <row r="168219" spans="1:3" x14ac:dyDescent="0.2">
      <c r="A168219" t="s">
        <v>144050</v>
      </c>
      <c r="B168219">
        <v>1940</v>
      </c>
      <c r="C168219">
        <v>65</v>
      </c>
    </row>
    <row r="168220" spans="1:3" x14ac:dyDescent="0.2">
      <c r="A168220" t="s">
        <v>144051</v>
      </c>
      <c r="B168220">
        <v>2016</v>
      </c>
      <c r="C168220">
        <v>84</v>
      </c>
    </row>
    <row r="168221" spans="1:3" x14ac:dyDescent="0.2">
      <c r="A168221" t="s">
        <v>144052</v>
      </c>
      <c r="B168221">
        <v>2014</v>
      </c>
      <c r="C168221">
        <v>102</v>
      </c>
    </row>
    <row r="168222" spans="1:3" x14ac:dyDescent="0.2">
      <c r="A168222" t="s">
        <v>144053</v>
      </c>
      <c r="B168222">
        <v>1937</v>
      </c>
      <c r="C168222">
        <v>78</v>
      </c>
    </row>
    <row r="168223" spans="1:3" x14ac:dyDescent="0.2">
      <c r="A168223" t="s">
        <v>144054</v>
      </c>
      <c r="B168223">
        <v>1952</v>
      </c>
      <c r="C168223">
        <v>81</v>
      </c>
    </row>
    <row r="168224" spans="1:3" x14ac:dyDescent="0.2">
      <c r="A168224" t="s">
        <v>144055</v>
      </c>
      <c r="B168224">
        <v>1941</v>
      </c>
      <c r="C168224">
        <v>60</v>
      </c>
    </row>
    <row r="168225" spans="1:3" x14ac:dyDescent="0.2">
      <c r="A168225" t="s">
        <v>144056</v>
      </c>
      <c r="B168225">
        <v>2010</v>
      </c>
      <c r="C168225">
        <v>93</v>
      </c>
    </row>
    <row r="168226" spans="1:3" x14ac:dyDescent="0.2">
      <c r="A168226" t="s">
        <v>144057</v>
      </c>
      <c r="B168226">
        <v>2007</v>
      </c>
      <c r="C168226">
        <v>90</v>
      </c>
    </row>
    <row r="168227" spans="1:3" x14ac:dyDescent="0.2">
      <c r="A168227" t="s">
        <v>144058</v>
      </c>
      <c r="B168227">
        <v>2015</v>
      </c>
      <c r="C168227">
        <v>120</v>
      </c>
    </row>
    <row r="168228" spans="1:3" x14ac:dyDescent="0.2">
      <c r="A168228" t="s">
        <v>144059</v>
      </c>
      <c r="B168228">
        <v>1942</v>
      </c>
      <c r="C168228">
        <v>60</v>
      </c>
    </row>
    <row r="168229" spans="1:3" x14ac:dyDescent="0.2">
      <c r="A168229" t="s">
        <v>144060</v>
      </c>
      <c r="B168229">
        <v>1934</v>
      </c>
      <c r="C168229">
        <v>66</v>
      </c>
    </row>
    <row r="168230" spans="1:3" x14ac:dyDescent="0.2">
      <c r="A168230" t="s">
        <v>144061</v>
      </c>
      <c r="B168230">
        <v>2015</v>
      </c>
      <c r="C168230">
        <v>81</v>
      </c>
    </row>
    <row r="168231" spans="1:3" x14ac:dyDescent="0.2">
      <c r="A168231" t="s">
        <v>144062</v>
      </c>
      <c r="B168231">
        <v>2010</v>
      </c>
      <c r="C168231">
        <v>52</v>
      </c>
    </row>
    <row r="168232" spans="1:3" x14ac:dyDescent="0.2">
      <c r="A168232" t="s">
        <v>144063</v>
      </c>
      <c r="B168232">
        <v>1966</v>
      </c>
      <c r="C168232">
        <v>96</v>
      </c>
    </row>
    <row r="168233" spans="1:3" x14ac:dyDescent="0.2">
      <c r="A168233" t="s">
        <v>144064</v>
      </c>
      <c r="B168233">
        <v>1943</v>
      </c>
      <c r="C168233">
        <v>64</v>
      </c>
    </row>
    <row r="168234" spans="1:3" x14ac:dyDescent="0.2">
      <c r="A168234" t="s">
        <v>144065</v>
      </c>
      <c r="B168234">
        <v>1937</v>
      </c>
      <c r="C168234">
        <v>96</v>
      </c>
    </row>
    <row r="168235" spans="1:3" x14ac:dyDescent="0.2">
      <c r="A168235" t="s">
        <v>144066</v>
      </c>
      <c r="B168235">
        <v>2013</v>
      </c>
      <c r="C168235">
        <v>88</v>
      </c>
    </row>
    <row r="168236" spans="1:3" x14ac:dyDescent="0.2">
      <c r="A168236" t="s">
        <v>144067</v>
      </c>
      <c r="B168236">
        <v>2007</v>
      </c>
      <c r="C168236">
        <v>84</v>
      </c>
    </row>
    <row r="168237" spans="1:3" x14ac:dyDescent="0.2">
      <c r="A168237" t="s">
        <v>144068</v>
      </c>
      <c r="B168237">
        <v>1941</v>
      </c>
      <c r="C168237">
        <v>79</v>
      </c>
    </row>
    <row r="168238" spans="1:3" x14ac:dyDescent="0.2">
      <c r="A168238" t="s">
        <v>144069</v>
      </c>
      <c r="B168238">
        <v>1985</v>
      </c>
      <c r="C168238">
        <v>86</v>
      </c>
    </row>
    <row r="168239" spans="1:3" x14ac:dyDescent="0.2">
      <c r="A168239" t="s">
        <v>144070</v>
      </c>
      <c r="B168239">
        <v>1951</v>
      </c>
      <c r="C168239">
        <v>93</v>
      </c>
    </row>
    <row r="168240" spans="1:3" x14ac:dyDescent="0.2">
      <c r="A168240" t="s">
        <v>144071</v>
      </c>
      <c r="B168240">
        <v>1938</v>
      </c>
      <c r="C168240">
        <v>78</v>
      </c>
    </row>
    <row r="168241" spans="1:3" x14ac:dyDescent="0.2">
      <c r="A168241" t="s">
        <v>144072</v>
      </c>
      <c r="B168241">
        <v>1941</v>
      </c>
      <c r="C168241">
        <v>83</v>
      </c>
    </row>
    <row r="168242" spans="1:3" x14ac:dyDescent="0.2">
      <c r="A168242" t="s">
        <v>144073</v>
      </c>
      <c r="B168242">
        <v>2000</v>
      </c>
      <c r="C168242">
        <v>111</v>
      </c>
    </row>
    <row r="168243" spans="1:3" x14ac:dyDescent="0.2">
      <c r="A168243" t="s">
        <v>144074</v>
      </c>
      <c r="B168243">
        <v>1998</v>
      </c>
      <c r="C168243">
        <v>119</v>
      </c>
    </row>
    <row r="168244" spans="1:3" x14ac:dyDescent="0.2">
      <c r="A168244" t="s">
        <v>144075</v>
      </c>
      <c r="B168244">
        <v>2015</v>
      </c>
      <c r="C168244">
        <v>74</v>
      </c>
    </row>
    <row r="168245" spans="1:3" x14ac:dyDescent="0.2">
      <c r="A168245" t="s">
        <v>144076</v>
      </c>
      <c r="B168245">
        <v>1967</v>
      </c>
      <c r="C168245">
        <v>88</v>
      </c>
    </row>
    <row r="168246" spans="1:3" x14ac:dyDescent="0.2">
      <c r="A168246" t="s">
        <v>144077</v>
      </c>
      <c r="B168246">
        <v>1971</v>
      </c>
      <c r="C168246">
        <v>85</v>
      </c>
    </row>
    <row r="168247" spans="1:3" x14ac:dyDescent="0.2">
      <c r="A168247" t="s">
        <v>144078</v>
      </c>
      <c r="B168247">
        <v>2012</v>
      </c>
      <c r="C168247">
        <v>96</v>
      </c>
    </row>
    <row r="168248" spans="1:3" x14ac:dyDescent="0.2">
      <c r="A168248" t="s">
        <v>144079</v>
      </c>
      <c r="B168248">
        <v>2006</v>
      </c>
      <c r="C168248">
        <v>110</v>
      </c>
    </row>
    <row r="168249" spans="1:3" x14ac:dyDescent="0.2">
      <c r="A168249" t="s">
        <v>144080</v>
      </c>
      <c r="B168249">
        <v>2007</v>
      </c>
      <c r="C168249">
        <v>84</v>
      </c>
    </row>
    <row r="168250" spans="1:3" x14ac:dyDescent="0.2">
      <c r="A168250" t="s">
        <v>144081</v>
      </c>
      <c r="B168250">
        <v>2015</v>
      </c>
      <c r="C168250">
        <v>86</v>
      </c>
    </row>
    <row r="168251" spans="1:3" x14ac:dyDescent="0.2">
      <c r="A168251" t="s">
        <v>144082</v>
      </c>
      <c r="B168251">
        <v>2012</v>
      </c>
      <c r="C168251">
        <v>96</v>
      </c>
    </row>
    <row r="168252" spans="1:3" x14ac:dyDescent="0.2">
      <c r="A168252" t="s">
        <v>144083</v>
      </c>
      <c r="B168252">
        <v>1995</v>
      </c>
      <c r="C168252">
        <v>102</v>
      </c>
    </row>
    <row r="168253" spans="1:3" x14ac:dyDescent="0.2">
      <c r="A168253" t="s">
        <v>144084</v>
      </c>
      <c r="B168253">
        <v>2011</v>
      </c>
      <c r="C168253">
        <v>115</v>
      </c>
    </row>
    <row r="168254" spans="1:3" x14ac:dyDescent="0.2">
      <c r="A168254" t="s">
        <v>144085</v>
      </c>
      <c r="B168254">
        <v>1988</v>
      </c>
      <c r="C168254">
        <v>104</v>
      </c>
    </row>
    <row r="168255" spans="1:3" x14ac:dyDescent="0.2">
      <c r="A168255" t="s">
        <v>144086</v>
      </c>
      <c r="B168255">
        <v>2016</v>
      </c>
      <c r="C168255">
        <v>74</v>
      </c>
    </row>
    <row r="168256" spans="1:3" x14ac:dyDescent="0.2">
      <c r="A168256" t="s">
        <v>144087</v>
      </c>
      <c r="B168256">
        <v>2002</v>
      </c>
      <c r="C168256">
        <v>93</v>
      </c>
    </row>
    <row r="168257" spans="1:3" x14ac:dyDescent="0.2">
      <c r="A168257" t="s">
        <v>144088</v>
      </c>
      <c r="B168257">
        <v>1994</v>
      </c>
      <c r="C168257">
        <v>97</v>
      </c>
    </row>
    <row r="168258" spans="1:3" x14ac:dyDescent="0.2">
      <c r="A168258" t="s">
        <v>144089</v>
      </c>
      <c r="B168258">
        <v>2016</v>
      </c>
      <c r="C168258">
        <v>107</v>
      </c>
    </row>
    <row r="168259" spans="1:3" x14ac:dyDescent="0.2">
      <c r="A168259" t="s">
        <v>144090</v>
      </c>
      <c r="B168259">
        <v>2003</v>
      </c>
      <c r="C168259">
        <v>98</v>
      </c>
    </row>
    <row r="168260" spans="1:3" x14ac:dyDescent="0.2">
      <c r="A168260" t="s">
        <v>144091</v>
      </c>
      <c r="B168260">
        <v>2011</v>
      </c>
      <c r="C168260">
        <v>94</v>
      </c>
    </row>
    <row r="168261" spans="1:3" x14ac:dyDescent="0.2">
      <c r="A168261" t="s">
        <v>144092</v>
      </c>
      <c r="B168261">
        <v>2017</v>
      </c>
      <c r="C168261">
        <v>105</v>
      </c>
    </row>
    <row r="168262" spans="1:3" x14ac:dyDescent="0.2">
      <c r="A168262" t="s">
        <v>144093</v>
      </c>
      <c r="B168262">
        <v>2010</v>
      </c>
      <c r="C168262">
        <v>90</v>
      </c>
    </row>
    <row r="168263" spans="1:3" x14ac:dyDescent="0.2">
      <c r="A168263" t="s">
        <v>144094</v>
      </c>
      <c r="B168263">
        <v>1932</v>
      </c>
      <c r="C168263">
        <v>70</v>
      </c>
    </row>
    <row r="168264" spans="1:3" x14ac:dyDescent="0.2">
      <c r="A168264" t="s">
        <v>144094</v>
      </c>
      <c r="B168264">
        <v>1942</v>
      </c>
      <c r="C168264">
        <v>73</v>
      </c>
    </row>
    <row r="168265" spans="1:3" x14ac:dyDescent="0.2">
      <c r="A168265" t="s">
        <v>144095</v>
      </c>
      <c r="B168265">
        <v>2014</v>
      </c>
      <c r="C168265">
        <v>97</v>
      </c>
    </row>
    <row r="168266" spans="1:3" x14ac:dyDescent="0.2">
      <c r="A168266" t="s">
        <v>144095</v>
      </c>
      <c r="B168266">
        <v>2015</v>
      </c>
      <c r="C168266">
        <v>92</v>
      </c>
    </row>
    <row r="168267" spans="1:3" x14ac:dyDescent="0.2">
      <c r="A168267" t="s">
        <v>144096</v>
      </c>
      <c r="B168267">
        <v>1926</v>
      </c>
      <c r="C168267">
        <v>70</v>
      </c>
    </row>
    <row r="168268" spans="1:3" x14ac:dyDescent="0.2">
      <c r="A168268" t="s">
        <v>144097</v>
      </c>
      <c r="B168268">
        <v>1953</v>
      </c>
      <c r="C168268">
        <v>112</v>
      </c>
    </row>
    <row r="168269" spans="1:3" x14ac:dyDescent="0.2">
      <c r="A168269" t="s">
        <v>144098</v>
      </c>
      <c r="B168269">
        <v>1969</v>
      </c>
      <c r="C168269">
        <v>89</v>
      </c>
    </row>
    <row r="168270" spans="1:3" x14ac:dyDescent="0.2">
      <c r="A168270" t="s">
        <v>144099</v>
      </c>
      <c r="B168270">
        <v>2011</v>
      </c>
      <c r="C168270">
        <v>103</v>
      </c>
    </row>
    <row r="168271" spans="1:3" x14ac:dyDescent="0.2">
      <c r="A168271" t="s">
        <v>144100</v>
      </c>
      <c r="B168271">
        <v>2012</v>
      </c>
      <c r="C168271">
        <v>100</v>
      </c>
    </row>
    <row r="168272" spans="1:3" x14ac:dyDescent="0.2">
      <c r="A168272" t="s">
        <v>144101</v>
      </c>
      <c r="B168272">
        <v>2014</v>
      </c>
      <c r="C168272">
        <v>102</v>
      </c>
    </row>
    <row r="168273" spans="1:3" x14ac:dyDescent="0.2">
      <c r="A168273" t="s">
        <v>144102</v>
      </c>
      <c r="B168273">
        <v>1932</v>
      </c>
      <c r="C168273">
        <v>76</v>
      </c>
    </row>
    <row r="168274" spans="1:3" x14ac:dyDescent="0.2">
      <c r="A168274" t="s">
        <v>144103</v>
      </c>
      <c r="B168274">
        <v>1965</v>
      </c>
      <c r="C168274">
        <v>105</v>
      </c>
    </row>
    <row r="168275" spans="1:3" x14ac:dyDescent="0.2">
      <c r="A168275" t="s">
        <v>144103</v>
      </c>
      <c r="B168275">
        <v>1965</v>
      </c>
      <c r="C168275">
        <v>110</v>
      </c>
    </row>
    <row r="168276" spans="1:3" x14ac:dyDescent="0.2">
      <c r="A168276" t="s">
        <v>144103</v>
      </c>
      <c r="B168276">
        <v>1965</v>
      </c>
      <c r="C168276">
        <v>108</v>
      </c>
    </row>
    <row r="168277" spans="1:3" x14ac:dyDescent="0.2">
      <c r="A168277" t="s">
        <v>144104</v>
      </c>
      <c r="B168277">
        <v>2013</v>
      </c>
      <c r="C168277">
        <v>110</v>
      </c>
    </row>
    <row r="168278" spans="1:3" x14ac:dyDescent="0.2">
      <c r="A168278" t="s">
        <v>144105</v>
      </c>
      <c r="B168278">
        <v>2016</v>
      </c>
      <c r="C168278">
        <v>88</v>
      </c>
    </row>
    <row r="168279" spans="1:3" x14ac:dyDescent="0.2">
      <c r="A168279" t="s">
        <v>144106</v>
      </c>
      <c r="B168279">
        <v>2013</v>
      </c>
      <c r="C168279">
        <v>76</v>
      </c>
    </row>
    <row r="168280" spans="1:3" x14ac:dyDescent="0.2">
      <c r="A168280" t="s">
        <v>144107</v>
      </c>
      <c r="B168280">
        <v>1950</v>
      </c>
      <c r="C168280">
        <v>71</v>
      </c>
    </row>
    <row r="168281" spans="1:3" x14ac:dyDescent="0.2">
      <c r="A168281" t="s">
        <v>144108</v>
      </c>
      <c r="B168281">
        <v>1930</v>
      </c>
      <c r="C168281">
        <v>68</v>
      </c>
    </row>
    <row r="168282" spans="1:3" x14ac:dyDescent="0.2">
      <c r="A168282" t="s">
        <v>144109</v>
      </c>
      <c r="B168282">
        <v>1987</v>
      </c>
      <c r="C168282">
        <v>85</v>
      </c>
    </row>
    <row r="168283" spans="1:3" x14ac:dyDescent="0.2">
      <c r="A168283" t="s">
        <v>144110</v>
      </c>
      <c r="B168283">
        <v>1965</v>
      </c>
      <c r="C168283">
        <v>102</v>
      </c>
    </row>
    <row r="168284" spans="1:3" x14ac:dyDescent="0.2">
      <c r="A168284" t="s">
        <v>144111</v>
      </c>
      <c r="B168284">
        <v>1982</v>
      </c>
      <c r="C168284">
        <v>96</v>
      </c>
    </row>
    <row r="168285" spans="1:3" x14ac:dyDescent="0.2">
      <c r="A168285" t="s">
        <v>144112</v>
      </c>
      <c r="B168285">
        <v>1931</v>
      </c>
      <c r="C168285">
        <v>77</v>
      </c>
    </row>
    <row r="168286" spans="1:3" x14ac:dyDescent="0.2">
      <c r="A168286" t="s">
        <v>144113</v>
      </c>
      <c r="B168286">
        <v>1938</v>
      </c>
      <c r="C168286">
        <v>82</v>
      </c>
    </row>
    <row r="168287" spans="1:3" x14ac:dyDescent="0.2">
      <c r="A168287" t="s">
        <v>144114</v>
      </c>
      <c r="B168287">
        <v>1937</v>
      </c>
      <c r="C168287">
        <v>57</v>
      </c>
    </row>
    <row r="168288" spans="1:3" x14ac:dyDescent="0.2">
      <c r="A168288" t="s">
        <v>144115</v>
      </c>
      <c r="B168288">
        <v>1930</v>
      </c>
      <c r="C168288">
        <v>70</v>
      </c>
    </row>
    <row r="168289" spans="1:3" x14ac:dyDescent="0.2">
      <c r="A168289" t="s">
        <v>144116</v>
      </c>
      <c r="B168289">
        <v>1988</v>
      </c>
      <c r="C168289">
        <v>91</v>
      </c>
    </row>
    <row r="168290" spans="1:3" x14ac:dyDescent="0.2">
      <c r="A168290" t="s">
        <v>144117</v>
      </c>
      <c r="B168290">
        <v>2012</v>
      </c>
      <c r="C168290">
        <v>120</v>
      </c>
    </row>
    <row r="168291" spans="1:3" x14ac:dyDescent="0.2">
      <c r="A168291" t="s">
        <v>144118</v>
      </c>
      <c r="B168291">
        <v>2016</v>
      </c>
      <c r="C168291">
        <v>19</v>
      </c>
    </row>
    <row r="168292" spans="1:3" x14ac:dyDescent="0.2">
      <c r="A168292" t="s">
        <v>144119</v>
      </c>
      <c r="B168292">
        <v>1974</v>
      </c>
      <c r="C168292">
        <v>106</v>
      </c>
    </row>
    <row r="168293" spans="1:3" x14ac:dyDescent="0.2">
      <c r="A168293" t="s">
        <v>144120</v>
      </c>
      <c r="B168293">
        <v>1938</v>
      </c>
      <c r="C168293">
        <v>68</v>
      </c>
    </row>
    <row r="168294" spans="1:3" x14ac:dyDescent="0.2">
      <c r="A168294" t="s">
        <v>144121</v>
      </c>
      <c r="B168294">
        <v>1964</v>
      </c>
      <c r="C168294">
        <v>80</v>
      </c>
    </row>
    <row r="168295" spans="1:3" x14ac:dyDescent="0.2">
      <c r="A168295" t="s">
        <v>144122</v>
      </c>
      <c r="B168295">
        <v>1988</v>
      </c>
      <c r="C168295">
        <v>107</v>
      </c>
    </row>
    <row r="168296" spans="1:3" x14ac:dyDescent="0.2">
      <c r="A168296" t="s">
        <v>144123</v>
      </c>
      <c r="B168296">
        <v>1990</v>
      </c>
      <c r="C168296">
        <v>104</v>
      </c>
    </row>
    <row r="168297" spans="1:3" x14ac:dyDescent="0.2">
      <c r="A168297" t="s">
        <v>144124</v>
      </c>
      <c r="B168297">
        <v>1962</v>
      </c>
      <c r="C168297">
        <v>78</v>
      </c>
    </row>
    <row r="168298" spans="1:3" x14ac:dyDescent="0.2">
      <c r="A168298" t="s">
        <v>144125</v>
      </c>
      <c r="B168298">
        <v>2013</v>
      </c>
      <c r="C168298">
        <v>85</v>
      </c>
    </row>
    <row r="168299" spans="1:3" x14ac:dyDescent="0.2">
      <c r="A168299" t="s">
        <v>144126</v>
      </c>
      <c r="B168299">
        <v>2011</v>
      </c>
      <c r="C168299">
        <v>93</v>
      </c>
    </row>
    <row r="168300" spans="1:3" x14ac:dyDescent="0.2">
      <c r="A168300" t="s">
        <v>144127</v>
      </c>
      <c r="B168300">
        <v>2015</v>
      </c>
      <c r="C168300">
        <v>85</v>
      </c>
    </row>
    <row r="168301" spans="1:3" x14ac:dyDescent="0.2">
      <c r="A168301" t="s">
        <v>144128</v>
      </c>
      <c r="B168301">
        <v>1924</v>
      </c>
      <c r="C168301">
        <v>50</v>
      </c>
    </row>
    <row r="168302" spans="1:3" x14ac:dyDescent="0.2">
      <c r="A168302" t="s">
        <v>144128</v>
      </c>
      <c r="B168302">
        <v>1943</v>
      </c>
      <c r="C168302">
        <v>77</v>
      </c>
    </row>
    <row r="168303" spans="1:3" x14ac:dyDescent="0.2">
      <c r="A168303" t="s">
        <v>144129</v>
      </c>
      <c r="B168303">
        <v>2011</v>
      </c>
      <c r="C168303">
        <v>82</v>
      </c>
    </row>
    <row r="168304" spans="1:3" x14ac:dyDescent="0.2">
      <c r="A168304" t="s">
        <v>144130</v>
      </c>
      <c r="B168304">
        <v>1960</v>
      </c>
      <c r="C168304">
        <v>73</v>
      </c>
    </row>
    <row r="168305" spans="1:3" x14ac:dyDescent="0.2">
      <c r="A168305" t="s">
        <v>144131</v>
      </c>
      <c r="B168305">
        <v>1977</v>
      </c>
      <c r="C168305">
        <v>100</v>
      </c>
    </row>
    <row r="168306" spans="1:3" x14ac:dyDescent="0.2">
      <c r="A168306" t="s">
        <v>144132</v>
      </c>
      <c r="B168306">
        <v>1985</v>
      </c>
      <c r="C168306">
        <v>86</v>
      </c>
    </row>
    <row r="168307" spans="1:3" x14ac:dyDescent="0.2">
      <c r="A168307" t="s">
        <v>144133</v>
      </c>
      <c r="B168307">
        <v>2001</v>
      </c>
      <c r="C168307">
        <v>80</v>
      </c>
    </row>
    <row r="168308" spans="1:3" x14ac:dyDescent="0.2">
      <c r="A168308" t="s">
        <v>144134</v>
      </c>
      <c r="B168308">
        <v>2013</v>
      </c>
      <c r="C168308">
        <v>140</v>
      </c>
    </row>
    <row r="168309" spans="1:3" x14ac:dyDescent="0.2">
      <c r="A168309" t="s">
        <v>144135</v>
      </c>
      <c r="B168309">
        <v>1930</v>
      </c>
      <c r="C168309">
        <v>79</v>
      </c>
    </row>
    <row r="168310" spans="1:3" x14ac:dyDescent="0.2">
      <c r="A168310" t="s">
        <v>144136</v>
      </c>
      <c r="B168310">
        <v>1952</v>
      </c>
      <c r="C168310">
        <v>84</v>
      </c>
    </row>
    <row r="168311" spans="1:3" x14ac:dyDescent="0.2">
      <c r="A168311" t="s">
        <v>144137</v>
      </c>
      <c r="B168311">
        <v>1950</v>
      </c>
      <c r="C168311">
        <v>112</v>
      </c>
    </row>
    <row r="168312" spans="1:3" x14ac:dyDescent="0.2">
      <c r="A168312" t="s">
        <v>144138</v>
      </c>
      <c r="B168312">
        <v>1939</v>
      </c>
      <c r="C168312">
        <v>77</v>
      </c>
    </row>
    <row r="168313" spans="1:3" x14ac:dyDescent="0.2">
      <c r="A168313" t="s">
        <v>144139</v>
      </c>
      <c r="B168313">
        <v>1939</v>
      </c>
      <c r="C168313">
        <v>100</v>
      </c>
    </row>
    <row r="168314" spans="1:3" x14ac:dyDescent="0.2">
      <c r="A168314" t="s">
        <v>144140</v>
      </c>
      <c r="B168314">
        <v>1920</v>
      </c>
      <c r="C168314">
        <v>50</v>
      </c>
    </row>
    <row r="168315" spans="1:3" x14ac:dyDescent="0.2">
      <c r="A168315" t="s">
        <v>144141</v>
      </c>
      <c r="B168315">
        <v>1929</v>
      </c>
      <c r="C168315">
        <v>65</v>
      </c>
    </row>
    <row r="168316" spans="1:3" x14ac:dyDescent="0.2">
      <c r="A168316" t="s">
        <v>144142</v>
      </c>
      <c r="B168316">
        <v>1989</v>
      </c>
      <c r="C168316">
        <v>82</v>
      </c>
    </row>
    <row r="168317" spans="1:3" x14ac:dyDescent="0.2">
      <c r="A168317" t="s">
        <v>144143</v>
      </c>
      <c r="B168317">
        <v>2014</v>
      </c>
      <c r="C168317">
        <v>100</v>
      </c>
    </row>
    <row r="168318" spans="1:3" x14ac:dyDescent="0.2">
      <c r="A168318" t="s">
        <v>144144</v>
      </c>
      <c r="B168318">
        <v>1940</v>
      </c>
      <c r="C168318">
        <v>79</v>
      </c>
    </row>
    <row r="168319" spans="1:3" x14ac:dyDescent="0.2">
      <c r="A168319" t="s">
        <v>144145</v>
      </c>
      <c r="B168319">
        <v>2007</v>
      </c>
      <c r="C168319">
        <v>87</v>
      </c>
    </row>
    <row r="168320" spans="1:3" x14ac:dyDescent="0.2">
      <c r="A168320" t="s">
        <v>144146</v>
      </c>
      <c r="B168320">
        <v>1972</v>
      </c>
      <c r="C168320">
        <v>105</v>
      </c>
    </row>
    <row r="168321" spans="1:3" x14ac:dyDescent="0.2">
      <c r="A168321" t="s">
        <v>144147</v>
      </c>
      <c r="B168321">
        <v>1989</v>
      </c>
      <c r="C168321">
        <v>93</v>
      </c>
    </row>
    <row r="168322" spans="1:3" x14ac:dyDescent="0.2">
      <c r="A168322" t="s">
        <v>144148</v>
      </c>
      <c r="B168322">
        <v>1915</v>
      </c>
      <c r="C168322">
        <v>59</v>
      </c>
    </row>
    <row r="168323" spans="1:3" x14ac:dyDescent="0.2">
      <c r="A168323" t="s">
        <v>144149</v>
      </c>
      <c r="B168323">
        <v>1985</v>
      </c>
      <c r="C168323">
        <v>109</v>
      </c>
    </row>
    <row r="168324" spans="1:3" x14ac:dyDescent="0.2">
      <c r="A168324" t="s">
        <v>144150</v>
      </c>
      <c r="B168324">
        <v>1931</v>
      </c>
      <c r="C168324">
        <v>79</v>
      </c>
    </row>
    <row r="168325" spans="1:3" x14ac:dyDescent="0.2">
      <c r="A168325" t="s">
        <v>144151</v>
      </c>
      <c r="B168325">
        <v>1991</v>
      </c>
      <c r="C168325">
        <v>105</v>
      </c>
    </row>
    <row r="168326" spans="1:3" x14ac:dyDescent="0.2">
      <c r="A168326" t="s">
        <v>144152</v>
      </c>
      <c r="B168326">
        <v>1999</v>
      </c>
      <c r="C168326">
        <v>90</v>
      </c>
    </row>
    <row r="168327" spans="1:3" x14ac:dyDescent="0.2">
      <c r="A168327" t="s">
        <v>144153</v>
      </c>
      <c r="B168327">
        <v>1940</v>
      </c>
      <c r="C168327">
        <v>86</v>
      </c>
    </row>
    <row r="168328" spans="1:3" x14ac:dyDescent="0.2">
      <c r="A168328" t="s">
        <v>144154</v>
      </c>
      <c r="B168328">
        <v>2006</v>
      </c>
      <c r="C168328">
        <v>89</v>
      </c>
    </row>
    <row r="168329" spans="1:3" x14ac:dyDescent="0.2">
      <c r="A168329" t="s">
        <v>144155</v>
      </c>
      <c r="B168329">
        <v>1983</v>
      </c>
      <c r="C168329">
        <v>105</v>
      </c>
    </row>
    <row r="168330" spans="1:3" x14ac:dyDescent="0.2">
      <c r="A168330" t="s">
        <v>144156</v>
      </c>
      <c r="B168330">
        <v>1946</v>
      </c>
      <c r="C168330">
        <v>100</v>
      </c>
    </row>
    <row r="168331" spans="1:3" x14ac:dyDescent="0.2">
      <c r="A168331" t="s">
        <v>144157</v>
      </c>
      <c r="B168331">
        <v>1972</v>
      </c>
      <c r="C168331">
        <v>157</v>
      </c>
    </row>
    <row r="168332" spans="1:3" x14ac:dyDescent="0.2">
      <c r="A168332" t="s">
        <v>144157</v>
      </c>
      <c r="B168332">
        <v>1972</v>
      </c>
      <c r="C168332">
        <v>124</v>
      </c>
    </row>
    <row r="168333" spans="1:3" x14ac:dyDescent="0.2">
      <c r="A168333" t="s">
        <v>144157</v>
      </c>
      <c r="B168333">
        <v>1972</v>
      </c>
      <c r="C168333">
        <v>125</v>
      </c>
    </row>
    <row r="168334" spans="1:3" x14ac:dyDescent="0.2">
      <c r="A168334" t="s">
        <v>144158</v>
      </c>
      <c r="B168334">
        <v>1951</v>
      </c>
      <c r="C168334">
        <v>79</v>
      </c>
    </row>
    <row r="168335" spans="1:3" x14ac:dyDescent="0.2">
      <c r="A168335" t="s">
        <v>144159</v>
      </c>
      <c r="B168335">
        <v>1930</v>
      </c>
      <c r="C168335">
        <v>79</v>
      </c>
    </row>
    <row r="168336" spans="1:3" x14ac:dyDescent="0.2">
      <c r="A168336" t="s">
        <v>144160</v>
      </c>
      <c r="B168336">
        <v>1934</v>
      </c>
      <c r="C168336">
        <v>68</v>
      </c>
    </row>
    <row r="168337" spans="1:3" x14ac:dyDescent="0.2">
      <c r="A168337" t="s">
        <v>144161</v>
      </c>
      <c r="B168337">
        <v>1957</v>
      </c>
      <c r="C168337">
        <v>78</v>
      </c>
    </row>
    <row r="168338" spans="1:3" x14ac:dyDescent="0.2">
      <c r="A168338" t="s">
        <v>144162</v>
      </c>
      <c r="B168338">
        <v>1979</v>
      </c>
      <c r="C168338">
        <v>88</v>
      </c>
    </row>
    <row r="168339" spans="1:3" x14ac:dyDescent="0.2">
      <c r="A168339" t="s">
        <v>144163</v>
      </c>
      <c r="B168339">
        <v>2009</v>
      </c>
      <c r="C168339">
        <v>48</v>
      </c>
    </row>
    <row r="168340" spans="1:3" x14ac:dyDescent="0.2">
      <c r="A168340" t="s">
        <v>144164</v>
      </c>
      <c r="B168340">
        <v>1937</v>
      </c>
      <c r="C168340">
        <v>80</v>
      </c>
    </row>
    <row r="168341" spans="1:3" x14ac:dyDescent="0.2">
      <c r="A168341" t="s">
        <v>144164</v>
      </c>
      <c r="B168341">
        <v>1937</v>
      </c>
      <c r="C168341">
        <v>83</v>
      </c>
    </row>
    <row r="168342" spans="1:3" x14ac:dyDescent="0.2">
      <c r="A168342" t="s">
        <v>144165</v>
      </c>
      <c r="B168342">
        <v>2016</v>
      </c>
      <c r="C168342">
        <v>127</v>
      </c>
    </row>
    <row r="168343" spans="1:3" x14ac:dyDescent="0.2">
      <c r="A168343" t="s">
        <v>144166</v>
      </c>
      <c r="B168343">
        <v>1958</v>
      </c>
      <c r="C168343">
        <v>69</v>
      </c>
    </row>
    <row r="168344" spans="1:3" x14ac:dyDescent="0.2">
      <c r="A168344" t="s">
        <v>144166</v>
      </c>
      <c r="B168344">
        <v>2014</v>
      </c>
      <c r="C168344">
        <v>100</v>
      </c>
    </row>
    <row r="168345" spans="1:3" x14ac:dyDescent="0.2">
      <c r="A168345" t="s">
        <v>144167</v>
      </c>
      <c r="B168345">
        <v>1943</v>
      </c>
      <c r="C168345">
        <v>83</v>
      </c>
    </row>
    <row r="168346" spans="1:3" x14ac:dyDescent="0.2">
      <c r="A168346" t="s">
        <v>144168</v>
      </c>
      <c r="B168346">
        <v>1931</v>
      </c>
      <c r="C168346">
        <v>78</v>
      </c>
    </row>
    <row r="168347" spans="1:3" x14ac:dyDescent="0.2">
      <c r="A168347" t="s">
        <v>144168</v>
      </c>
      <c r="B168347">
        <v>1940</v>
      </c>
      <c r="C168347">
        <v>60</v>
      </c>
    </row>
    <row r="168348" spans="1:3" x14ac:dyDescent="0.2">
      <c r="A168348" t="s">
        <v>144169</v>
      </c>
      <c r="B168348">
        <v>1954</v>
      </c>
      <c r="C168348">
        <v>117</v>
      </c>
    </row>
    <row r="168349" spans="1:3" x14ac:dyDescent="0.2">
      <c r="A168349" t="s">
        <v>144170</v>
      </c>
      <c r="B168349">
        <v>2013</v>
      </c>
      <c r="C168349">
        <v>89</v>
      </c>
    </row>
    <row r="168350" spans="1:3" x14ac:dyDescent="0.2">
      <c r="A168350" t="s">
        <v>144171</v>
      </c>
      <c r="B168350">
        <v>1974</v>
      </c>
      <c r="C168350">
        <v>72</v>
      </c>
    </row>
    <row r="168351" spans="1:3" x14ac:dyDescent="0.2">
      <c r="A168351" t="s">
        <v>144172</v>
      </c>
      <c r="B168351">
        <v>2006</v>
      </c>
      <c r="C168351">
        <v>91</v>
      </c>
    </row>
    <row r="168352" spans="1:3" x14ac:dyDescent="0.2">
      <c r="A168352" t="s">
        <v>144173</v>
      </c>
      <c r="B168352">
        <v>1989</v>
      </c>
      <c r="C168352">
        <v>97</v>
      </c>
    </row>
    <row r="168353" spans="1:3" x14ac:dyDescent="0.2">
      <c r="A168353" t="s">
        <v>144174</v>
      </c>
      <c r="B168353">
        <v>1990</v>
      </c>
      <c r="C168353">
        <v>72</v>
      </c>
    </row>
    <row r="168354" spans="1:3" x14ac:dyDescent="0.2">
      <c r="A168354" t="s">
        <v>144175</v>
      </c>
      <c r="B168354">
        <v>1991</v>
      </c>
      <c r="C168354">
        <v>85</v>
      </c>
    </row>
    <row r="168355" spans="1:3" x14ac:dyDescent="0.2">
      <c r="A168355" t="s">
        <v>144176</v>
      </c>
      <c r="B168355">
        <v>1989</v>
      </c>
      <c r="C168355">
        <v>85</v>
      </c>
    </row>
    <row r="168356" spans="1:3" x14ac:dyDescent="0.2">
      <c r="A168356" t="s">
        <v>144177</v>
      </c>
      <c r="B168356">
        <v>1993</v>
      </c>
      <c r="C168356">
        <v>85</v>
      </c>
    </row>
    <row r="168357" spans="1:3" x14ac:dyDescent="0.2">
      <c r="A168357" t="s">
        <v>144178</v>
      </c>
      <c r="B168357">
        <v>1992</v>
      </c>
      <c r="C168357">
        <v>67</v>
      </c>
    </row>
    <row r="168358" spans="1:3" x14ac:dyDescent="0.2">
      <c r="A168358" t="s">
        <v>144179</v>
      </c>
      <c r="B168358">
        <v>2012</v>
      </c>
      <c r="C168358">
        <v>73</v>
      </c>
    </row>
    <row r="168359" spans="1:3" x14ac:dyDescent="0.2">
      <c r="A168359" t="s">
        <v>144180</v>
      </c>
      <c r="B168359">
        <v>1978</v>
      </c>
      <c r="C168359">
        <v>90</v>
      </c>
    </row>
    <row r="168360" spans="1:3" x14ac:dyDescent="0.2">
      <c r="A168360" t="s">
        <v>144180</v>
      </c>
      <c r="B168360">
        <v>1986</v>
      </c>
      <c r="C168360">
        <v>110</v>
      </c>
    </row>
    <row r="168361" spans="1:3" x14ac:dyDescent="0.2">
      <c r="A168361" t="s">
        <v>144181</v>
      </c>
      <c r="B168361">
        <v>1964</v>
      </c>
      <c r="C168361">
        <v>137</v>
      </c>
    </row>
    <row r="168362" spans="1:3" x14ac:dyDescent="0.2">
      <c r="A168362" t="s">
        <v>144181</v>
      </c>
      <c r="B168362">
        <v>1964</v>
      </c>
      <c r="C168362">
        <v>137</v>
      </c>
    </row>
    <row r="168363" spans="1:3" x14ac:dyDescent="0.2">
      <c r="A168363" t="s">
        <v>144182</v>
      </c>
      <c r="B168363">
        <v>1993</v>
      </c>
      <c r="C168363">
        <v>99</v>
      </c>
    </row>
    <row r="168364" spans="1:3" x14ac:dyDescent="0.2">
      <c r="A168364" t="s">
        <v>144183</v>
      </c>
      <c r="B168364">
        <v>2014</v>
      </c>
      <c r="C168364">
        <v>133</v>
      </c>
    </row>
    <row r="168365" spans="1:3" x14ac:dyDescent="0.2">
      <c r="A168365" t="s">
        <v>144184</v>
      </c>
      <c r="B168365">
        <v>1922</v>
      </c>
      <c r="C168365">
        <v>70</v>
      </c>
    </row>
    <row r="168366" spans="1:3" x14ac:dyDescent="0.2">
      <c r="A168366" t="s">
        <v>144185</v>
      </c>
      <c r="B168366">
        <v>1964</v>
      </c>
      <c r="C168366">
        <v>99</v>
      </c>
    </row>
    <row r="168367" spans="1:3" x14ac:dyDescent="0.2">
      <c r="A168367" t="s">
        <v>144186</v>
      </c>
      <c r="B168367">
        <v>2013</v>
      </c>
      <c r="C168367">
        <v>85</v>
      </c>
    </row>
    <row r="168368" spans="1:3" x14ac:dyDescent="0.2">
      <c r="A168368" t="s">
        <v>144187</v>
      </c>
      <c r="B168368">
        <v>2007</v>
      </c>
      <c r="C168368">
        <v>90</v>
      </c>
    </row>
    <row r="168369" spans="1:3" x14ac:dyDescent="0.2">
      <c r="A168369" t="s">
        <v>144188</v>
      </c>
      <c r="B168369">
        <v>1998</v>
      </c>
      <c r="C168369">
        <v>100</v>
      </c>
    </row>
    <row r="168370" spans="1:3" x14ac:dyDescent="0.2">
      <c r="A168370" t="s">
        <v>144189</v>
      </c>
      <c r="B168370">
        <v>2013</v>
      </c>
      <c r="C168370">
        <v>80</v>
      </c>
    </row>
    <row r="168371" spans="1:3" x14ac:dyDescent="0.2">
      <c r="A168371" t="s">
        <v>144190</v>
      </c>
      <c r="B168371">
        <v>2012</v>
      </c>
      <c r="C168371">
        <v>64</v>
      </c>
    </row>
    <row r="168372" spans="1:3" x14ac:dyDescent="0.2">
      <c r="A168372" t="s">
        <v>144191</v>
      </c>
      <c r="B168372">
        <v>1914</v>
      </c>
      <c r="C168372">
        <v>70</v>
      </c>
    </row>
    <row r="168373" spans="1:3" x14ac:dyDescent="0.2">
      <c r="A168373" t="s">
        <v>144192</v>
      </c>
      <c r="B168373">
        <v>2013</v>
      </c>
      <c r="C168373">
        <v>83</v>
      </c>
    </row>
    <row r="168374" spans="1:3" x14ac:dyDescent="0.2">
      <c r="A168374" t="s">
        <v>144193</v>
      </c>
      <c r="B168374">
        <v>2001</v>
      </c>
      <c r="C168374">
        <v>83</v>
      </c>
    </row>
    <row r="168375" spans="1:3" x14ac:dyDescent="0.2">
      <c r="A168375" t="s">
        <v>144194</v>
      </c>
      <c r="B168375">
        <v>2011</v>
      </c>
      <c r="C168375">
        <v>102</v>
      </c>
    </row>
    <row r="168376" spans="1:3" x14ac:dyDescent="0.2">
      <c r="A168376" t="s">
        <v>144195</v>
      </c>
      <c r="B168376">
        <v>2015</v>
      </c>
      <c r="C168376">
        <v>118</v>
      </c>
    </row>
    <row r="168377" spans="1:3" x14ac:dyDescent="0.2">
      <c r="A168377" t="s">
        <v>144196</v>
      </c>
      <c r="B168377">
        <v>1960</v>
      </c>
      <c r="C168377">
        <v>91</v>
      </c>
    </row>
    <row r="168378" spans="1:3" x14ac:dyDescent="0.2">
      <c r="A168378" t="s">
        <v>144196</v>
      </c>
      <c r="B168378">
        <v>2015</v>
      </c>
      <c r="C168378">
        <v>75</v>
      </c>
    </row>
    <row r="168379" spans="1:3" x14ac:dyDescent="0.2">
      <c r="A168379" t="s">
        <v>144197</v>
      </c>
      <c r="B168379">
        <v>2008</v>
      </c>
      <c r="C168379">
        <v>83</v>
      </c>
    </row>
    <row r="168380" spans="1:3" x14ac:dyDescent="0.2">
      <c r="A168380" t="s">
        <v>144198</v>
      </c>
      <c r="B168380">
        <v>2016</v>
      </c>
      <c r="C168380">
        <v>108</v>
      </c>
    </row>
    <row r="168381" spans="1:3" x14ac:dyDescent="0.2">
      <c r="A168381" t="s">
        <v>144199</v>
      </c>
      <c r="B168381">
        <v>2012</v>
      </c>
      <c r="C168381">
        <v>90</v>
      </c>
    </row>
    <row r="168382" spans="1:3" x14ac:dyDescent="0.2">
      <c r="A168382" t="s">
        <v>144200</v>
      </c>
      <c r="B168382">
        <v>2012</v>
      </c>
      <c r="C168382">
        <v>79</v>
      </c>
    </row>
    <row r="168383" spans="1:3" x14ac:dyDescent="0.2">
      <c r="A168383" t="s">
        <v>144201</v>
      </c>
      <c r="B168383">
        <v>2011</v>
      </c>
      <c r="C168383">
        <v>90</v>
      </c>
    </row>
    <row r="168384" spans="1:3" x14ac:dyDescent="0.2">
      <c r="A168384" t="s">
        <v>144202</v>
      </c>
      <c r="B168384">
        <v>1973</v>
      </c>
      <c r="C168384">
        <v>93</v>
      </c>
    </row>
    <row r="168385" spans="1:3" x14ac:dyDescent="0.2">
      <c r="A168385" t="s">
        <v>144203</v>
      </c>
      <c r="B168385">
        <v>1981</v>
      </c>
      <c r="C168385">
        <v>92</v>
      </c>
    </row>
    <row r="168386" spans="1:3" x14ac:dyDescent="0.2">
      <c r="A168386" t="s">
        <v>144204</v>
      </c>
      <c r="B168386">
        <v>2006</v>
      </c>
      <c r="C168386">
        <v>90</v>
      </c>
    </row>
    <row r="168387" spans="1:3" x14ac:dyDescent="0.2">
      <c r="A168387" t="s">
        <v>144205</v>
      </c>
      <c r="B168387">
        <v>1935</v>
      </c>
      <c r="C168387">
        <v>70</v>
      </c>
    </row>
    <row r="168388" spans="1:3" x14ac:dyDescent="0.2">
      <c r="A168388" t="s">
        <v>144206</v>
      </c>
      <c r="B168388">
        <v>1927</v>
      </c>
      <c r="C168388">
        <v>60</v>
      </c>
    </row>
    <row r="168389" spans="1:3" x14ac:dyDescent="0.2">
      <c r="A168389" t="s">
        <v>144207</v>
      </c>
      <c r="B168389">
        <v>1950</v>
      </c>
      <c r="C168389">
        <v>94</v>
      </c>
    </row>
    <row r="168390" spans="1:3" x14ac:dyDescent="0.2">
      <c r="A168390" t="s">
        <v>144207</v>
      </c>
      <c r="B168390">
        <v>1950</v>
      </c>
      <c r="C168390">
        <v>100</v>
      </c>
    </row>
    <row r="168391" spans="1:3" x14ac:dyDescent="0.2">
      <c r="A168391" t="s">
        <v>144208</v>
      </c>
      <c r="B168391">
        <v>2006</v>
      </c>
      <c r="C168391">
        <v>86</v>
      </c>
    </row>
    <row r="168392" spans="1:3" x14ac:dyDescent="0.2">
      <c r="A168392" t="s">
        <v>144208</v>
      </c>
      <c r="B168392">
        <v>2006</v>
      </c>
      <c r="C168392">
        <v>83</v>
      </c>
    </row>
    <row r="168393" spans="1:3" x14ac:dyDescent="0.2">
      <c r="A168393" t="s">
        <v>144209</v>
      </c>
      <c r="B168393">
        <v>2012</v>
      </c>
      <c r="C168393">
        <v>90</v>
      </c>
    </row>
    <row r="168394" spans="1:3" x14ac:dyDescent="0.2">
      <c r="A168394" t="s">
        <v>144210</v>
      </c>
      <c r="B168394">
        <v>1936</v>
      </c>
      <c r="C168394">
        <v>68</v>
      </c>
    </row>
    <row r="168395" spans="1:3" x14ac:dyDescent="0.2">
      <c r="A168395" t="s">
        <v>144211</v>
      </c>
      <c r="B168395">
        <v>2005</v>
      </c>
      <c r="C168395">
        <v>88</v>
      </c>
    </row>
    <row r="168396" spans="1:3" x14ac:dyDescent="0.2">
      <c r="A168396" t="s">
        <v>144212</v>
      </c>
      <c r="B168396">
        <v>1968</v>
      </c>
      <c r="C168396">
        <v>111</v>
      </c>
    </row>
    <row r="168397" spans="1:3" x14ac:dyDescent="0.2">
      <c r="A168397" t="s">
        <v>144213</v>
      </c>
      <c r="B168397">
        <v>2016</v>
      </c>
      <c r="C168397">
        <v>86</v>
      </c>
    </row>
    <row r="168398" spans="1:3" x14ac:dyDescent="0.2">
      <c r="A168398" t="s">
        <v>144214</v>
      </c>
      <c r="B168398">
        <v>1985</v>
      </c>
      <c r="C168398">
        <v>91</v>
      </c>
    </row>
    <row r="168399" spans="1:3" x14ac:dyDescent="0.2">
      <c r="A168399" t="s">
        <v>144214</v>
      </c>
      <c r="B168399">
        <v>1985</v>
      </c>
      <c r="C168399">
        <v>90</v>
      </c>
    </row>
    <row r="168400" spans="1:3" x14ac:dyDescent="0.2">
      <c r="A168400" t="s">
        <v>144215</v>
      </c>
      <c r="B168400">
        <v>1986</v>
      </c>
      <c r="C168400">
        <v>124</v>
      </c>
    </row>
    <row r="168401" spans="1:3" x14ac:dyDescent="0.2">
      <c r="A168401" t="s">
        <v>144216</v>
      </c>
      <c r="B168401">
        <v>1970</v>
      </c>
      <c r="C168401">
        <v>129</v>
      </c>
    </row>
    <row r="168402" spans="1:3" x14ac:dyDescent="0.2">
      <c r="A168402" t="s">
        <v>144217</v>
      </c>
      <c r="B168402">
        <v>1917</v>
      </c>
      <c r="C168402">
        <v>50</v>
      </c>
    </row>
    <row r="168403" spans="1:3" x14ac:dyDescent="0.2">
      <c r="A168403" t="s">
        <v>144217</v>
      </c>
      <c r="B168403">
        <v>2013</v>
      </c>
      <c r="C168403">
        <v>107</v>
      </c>
    </row>
    <row r="168404" spans="1:3" x14ac:dyDescent="0.2">
      <c r="A168404" t="s">
        <v>144217</v>
      </c>
      <c r="B168404">
        <v>2015</v>
      </c>
      <c r="C168404">
        <v>124</v>
      </c>
    </row>
    <row r="168405" spans="1:3" x14ac:dyDescent="0.2">
      <c r="A168405" t="s">
        <v>144218</v>
      </c>
      <c r="B168405">
        <v>1944</v>
      </c>
      <c r="C168405">
        <v>61</v>
      </c>
    </row>
    <row r="168406" spans="1:3" x14ac:dyDescent="0.2">
      <c r="A168406" t="s">
        <v>144219</v>
      </c>
      <c r="B168406">
        <v>2013</v>
      </c>
      <c r="C168406">
        <v>118</v>
      </c>
    </row>
    <row r="168407" spans="1:3" x14ac:dyDescent="0.2">
      <c r="A168407" t="s">
        <v>144220</v>
      </c>
      <c r="B168407">
        <v>1985</v>
      </c>
      <c r="C168407">
        <v>90</v>
      </c>
    </row>
    <row r="168408" spans="1:3" x14ac:dyDescent="0.2">
      <c r="A168408" t="s">
        <v>144221</v>
      </c>
      <c r="B168408">
        <v>1944</v>
      </c>
      <c r="C168408">
        <v>67</v>
      </c>
    </row>
    <row r="168409" spans="1:3" x14ac:dyDescent="0.2">
      <c r="A168409" t="s">
        <v>144222</v>
      </c>
      <c r="B168409">
        <v>1938</v>
      </c>
      <c r="C168409">
        <v>77</v>
      </c>
    </row>
    <row r="168410" spans="1:3" x14ac:dyDescent="0.2">
      <c r="A168410" t="s">
        <v>144223</v>
      </c>
      <c r="B168410">
        <v>1940</v>
      </c>
      <c r="C168410">
        <v>68</v>
      </c>
    </row>
    <row r="168411" spans="1:3" x14ac:dyDescent="0.2">
      <c r="A168411" t="s">
        <v>144224</v>
      </c>
      <c r="B168411">
        <v>2007</v>
      </c>
      <c r="C168411">
        <v>124</v>
      </c>
    </row>
    <row r="168412" spans="1:3" x14ac:dyDescent="0.2">
      <c r="A168412" t="s">
        <v>144225</v>
      </c>
      <c r="B168412">
        <v>1924</v>
      </c>
      <c r="C168412">
        <v>60</v>
      </c>
    </row>
    <row r="168413" spans="1:3" x14ac:dyDescent="0.2">
      <c r="A168413" t="s">
        <v>144226</v>
      </c>
      <c r="B168413">
        <v>1945</v>
      </c>
      <c r="C168413">
        <v>60</v>
      </c>
    </row>
    <row r="168414" spans="1:3" x14ac:dyDescent="0.2">
      <c r="A168414" t="s">
        <v>144227</v>
      </c>
      <c r="B168414">
        <v>2016</v>
      </c>
      <c r="C168414">
        <v>105</v>
      </c>
    </row>
    <row r="168415" spans="1:3" x14ac:dyDescent="0.2">
      <c r="A168415" t="s">
        <v>144228</v>
      </c>
      <c r="B168415">
        <v>2009</v>
      </c>
      <c r="C168415">
        <v>90</v>
      </c>
    </row>
    <row r="168416" spans="1:3" x14ac:dyDescent="0.2">
      <c r="A168416" t="s">
        <v>144229</v>
      </c>
      <c r="B168416">
        <v>2015</v>
      </c>
      <c r="C168416">
        <v>66</v>
      </c>
    </row>
    <row r="168417" spans="1:3" x14ac:dyDescent="0.2">
      <c r="A168417" t="s">
        <v>144230</v>
      </c>
      <c r="B168417">
        <v>2011</v>
      </c>
      <c r="C168417">
        <v>100</v>
      </c>
    </row>
    <row r="168418" spans="1:3" x14ac:dyDescent="0.2">
      <c r="A168418" t="s">
        <v>144231</v>
      </c>
      <c r="B168418">
        <v>2012</v>
      </c>
      <c r="C168418">
        <v>120</v>
      </c>
    </row>
    <row r="168419" spans="1:3" x14ac:dyDescent="0.2">
      <c r="A168419" t="s">
        <v>144232</v>
      </c>
      <c r="B168419">
        <v>1942</v>
      </c>
      <c r="C168419">
        <v>72</v>
      </c>
    </row>
    <row r="168420" spans="1:3" x14ac:dyDescent="0.2">
      <c r="A168420" t="s">
        <v>144233</v>
      </c>
      <c r="B168420">
        <v>1937</v>
      </c>
      <c r="C168420">
        <v>62</v>
      </c>
    </row>
    <row r="168421" spans="1:3" x14ac:dyDescent="0.2">
      <c r="A168421" t="s">
        <v>144234</v>
      </c>
      <c r="B168421">
        <v>1945</v>
      </c>
      <c r="C168421">
        <v>59</v>
      </c>
    </row>
    <row r="168422" spans="1:3" x14ac:dyDescent="0.2">
      <c r="A168422" t="s">
        <v>144235</v>
      </c>
      <c r="B168422">
        <v>2013</v>
      </c>
      <c r="C168422">
        <v>62</v>
      </c>
    </row>
    <row r="168423" spans="1:3" x14ac:dyDescent="0.2">
      <c r="A168423" t="s">
        <v>144236</v>
      </c>
      <c r="B168423">
        <v>2005</v>
      </c>
      <c r="C168423">
        <v>70</v>
      </c>
    </row>
    <row r="168424" spans="1:3" x14ac:dyDescent="0.2">
      <c r="A168424" t="s">
        <v>144236</v>
      </c>
      <c r="B168424">
        <v>2005</v>
      </c>
      <c r="C168424">
        <v>70</v>
      </c>
    </row>
    <row r="168425" spans="1:3" x14ac:dyDescent="0.2">
      <c r="A168425" t="s">
        <v>144237</v>
      </c>
      <c r="B168425">
        <v>1920</v>
      </c>
      <c r="C168425">
        <v>50</v>
      </c>
    </row>
    <row r="168426" spans="1:3" x14ac:dyDescent="0.2">
      <c r="A168426" t="s">
        <v>144237</v>
      </c>
      <c r="B168426">
        <v>1934</v>
      </c>
      <c r="C168426">
        <v>72</v>
      </c>
    </row>
    <row r="168427" spans="1:3" x14ac:dyDescent="0.2">
      <c r="A168427" t="s">
        <v>144238</v>
      </c>
      <c r="B168427">
        <v>2002</v>
      </c>
      <c r="C168427">
        <v>90</v>
      </c>
    </row>
    <row r="168428" spans="1:3" x14ac:dyDescent="0.2">
      <c r="A168428" t="s">
        <v>144239</v>
      </c>
      <c r="B168428">
        <v>2001</v>
      </c>
      <c r="C168428">
        <v>120</v>
      </c>
    </row>
    <row r="168429" spans="1:3" x14ac:dyDescent="0.2">
      <c r="A168429" t="s">
        <v>144240</v>
      </c>
      <c r="B168429">
        <v>2000</v>
      </c>
      <c r="C168429">
        <v>104</v>
      </c>
    </row>
    <row r="168430" spans="1:3" x14ac:dyDescent="0.2">
      <c r="A168430" t="s">
        <v>144241</v>
      </c>
      <c r="B168430">
        <v>1965</v>
      </c>
      <c r="C168430">
        <v>92</v>
      </c>
    </row>
    <row r="168431" spans="1:3" x14ac:dyDescent="0.2">
      <c r="A168431" t="s">
        <v>144242</v>
      </c>
      <c r="B168431">
        <v>2013</v>
      </c>
      <c r="C168431">
        <v>93</v>
      </c>
    </row>
    <row r="168432" spans="1:3" x14ac:dyDescent="0.2">
      <c r="A168432" t="s">
        <v>144243</v>
      </c>
      <c r="B168432">
        <v>1965</v>
      </c>
      <c r="C168432">
        <v>89</v>
      </c>
    </row>
    <row r="168433" spans="1:3" x14ac:dyDescent="0.2">
      <c r="A168433" t="s">
        <v>144244</v>
      </c>
      <c r="B168433">
        <v>1989</v>
      </c>
      <c r="C168433">
        <v>85</v>
      </c>
    </row>
    <row r="168434" spans="1:3" x14ac:dyDescent="0.2">
      <c r="A168434" t="s">
        <v>144245</v>
      </c>
      <c r="B168434">
        <v>1971</v>
      </c>
      <c r="C168434">
        <v>90</v>
      </c>
    </row>
    <row r="168435" spans="1:3" x14ac:dyDescent="0.2">
      <c r="A168435" t="s">
        <v>144246</v>
      </c>
      <c r="B168435">
        <v>1972</v>
      </c>
      <c r="C168435">
        <v>80</v>
      </c>
    </row>
    <row r="168436" spans="1:3" x14ac:dyDescent="0.2">
      <c r="A168436" t="s">
        <v>144247</v>
      </c>
      <c r="B168436">
        <v>1962</v>
      </c>
      <c r="C168436">
        <v>93</v>
      </c>
    </row>
    <row r="168437" spans="1:3" x14ac:dyDescent="0.2">
      <c r="A168437" t="s">
        <v>144248</v>
      </c>
      <c r="B168437">
        <v>1983</v>
      </c>
      <c r="C168437">
        <v>128</v>
      </c>
    </row>
    <row r="168438" spans="1:3" x14ac:dyDescent="0.2">
      <c r="A168438" t="s">
        <v>144249</v>
      </c>
      <c r="B168438">
        <v>1970</v>
      </c>
      <c r="C168438">
        <v>136</v>
      </c>
    </row>
    <row r="168439" spans="1:3" x14ac:dyDescent="0.2">
      <c r="A168439" t="s">
        <v>144250</v>
      </c>
      <c r="B168439">
        <v>1994</v>
      </c>
      <c r="C168439">
        <v>120</v>
      </c>
    </row>
    <row r="168440" spans="1:3" x14ac:dyDescent="0.2">
      <c r="A168440" t="s">
        <v>144251</v>
      </c>
      <c r="B168440">
        <v>1975</v>
      </c>
      <c r="C168440">
        <v>76</v>
      </c>
    </row>
    <row r="168441" spans="1:3" x14ac:dyDescent="0.2">
      <c r="A168441" t="s">
        <v>144252</v>
      </c>
      <c r="B168441">
        <v>1978</v>
      </c>
      <c r="C168441">
        <v>98</v>
      </c>
    </row>
    <row r="168442" spans="1:3" x14ac:dyDescent="0.2">
      <c r="A168442" t="s">
        <v>144253</v>
      </c>
      <c r="B168442">
        <v>1971</v>
      </c>
      <c r="C168442">
        <v>91</v>
      </c>
    </row>
    <row r="168443" spans="1:3" x14ac:dyDescent="0.2">
      <c r="A168443" t="s">
        <v>144254</v>
      </c>
      <c r="B168443">
        <v>2005</v>
      </c>
      <c r="C168443">
        <v>90</v>
      </c>
    </row>
    <row r="168444" spans="1:3" x14ac:dyDescent="0.2">
      <c r="A168444" t="s">
        <v>144255</v>
      </c>
      <c r="B168444">
        <v>1983</v>
      </c>
      <c r="C168444">
        <v>109</v>
      </c>
    </row>
    <row r="168445" spans="1:3" x14ac:dyDescent="0.2">
      <c r="A168445" t="s">
        <v>144256</v>
      </c>
      <c r="B168445">
        <v>2015</v>
      </c>
      <c r="C168445">
        <v>89</v>
      </c>
    </row>
    <row r="168446" spans="1:3" x14ac:dyDescent="0.2">
      <c r="A168446" t="s">
        <v>144257</v>
      </c>
      <c r="B168446">
        <v>2014</v>
      </c>
      <c r="C168446">
        <v>81</v>
      </c>
    </row>
    <row r="168447" spans="1:3" x14ac:dyDescent="0.2">
      <c r="A168447" t="s">
        <v>144258</v>
      </c>
      <c r="B168447">
        <v>2012</v>
      </c>
      <c r="C168447">
        <v>46</v>
      </c>
    </row>
    <row r="168448" spans="1:3" x14ac:dyDescent="0.2">
      <c r="A168448" t="s">
        <v>144259</v>
      </c>
      <c r="B168448">
        <v>1998</v>
      </c>
      <c r="C168448">
        <v>92</v>
      </c>
    </row>
    <row r="168449" spans="1:3" x14ac:dyDescent="0.2">
      <c r="A168449" t="s">
        <v>144260</v>
      </c>
      <c r="B168449">
        <v>2012</v>
      </c>
      <c r="C168449">
        <v>91</v>
      </c>
    </row>
    <row r="168450" spans="1:3" x14ac:dyDescent="0.2">
      <c r="A168450" t="s">
        <v>144261</v>
      </c>
      <c r="B168450">
        <v>1959</v>
      </c>
      <c r="C168450">
        <v>102</v>
      </c>
    </row>
    <row r="168451" spans="1:3" x14ac:dyDescent="0.2">
      <c r="A168451" t="s">
        <v>144261</v>
      </c>
      <c r="B168451">
        <v>1974</v>
      </c>
      <c r="C168451">
        <v>125</v>
      </c>
    </row>
    <row r="168452" spans="1:3" x14ac:dyDescent="0.2">
      <c r="A168452" t="s">
        <v>144262</v>
      </c>
      <c r="B168452">
        <v>2011</v>
      </c>
      <c r="C168452">
        <v>94</v>
      </c>
    </row>
    <row r="168453" spans="1:3" x14ac:dyDescent="0.2">
      <c r="A168453" t="s">
        <v>144263</v>
      </c>
      <c r="B168453">
        <v>1984</v>
      </c>
      <c r="C168453">
        <v>105</v>
      </c>
    </row>
    <row r="168454" spans="1:3" x14ac:dyDescent="0.2">
      <c r="A168454" t="s">
        <v>144264</v>
      </c>
      <c r="B168454">
        <v>1993</v>
      </c>
      <c r="C168454">
        <v>86</v>
      </c>
    </row>
    <row r="168455" spans="1:3" x14ac:dyDescent="0.2">
      <c r="A168455" t="s">
        <v>144265</v>
      </c>
      <c r="B168455">
        <v>1993</v>
      </c>
      <c r="C168455">
        <v>90</v>
      </c>
    </row>
    <row r="168456" spans="1:3" x14ac:dyDescent="0.2">
      <c r="A168456" t="s">
        <v>144266</v>
      </c>
      <c r="B168456">
        <v>1960</v>
      </c>
      <c r="C168456">
        <v>84</v>
      </c>
    </row>
    <row r="168457" spans="1:3" x14ac:dyDescent="0.2">
      <c r="A168457" t="s">
        <v>144267</v>
      </c>
      <c r="B168457">
        <v>1934</v>
      </c>
      <c r="C168457">
        <v>56</v>
      </c>
    </row>
    <row r="168458" spans="1:3" x14ac:dyDescent="0.2">
      <c r="A168458" t="s">
        <v>144268</v>
      </c>
      <c r="B168458">
        <v>2003</v>
      </c>
      <c r="C168458">
        <v>110</v>
      </c>
    </row>
    <row r="168459" spans="1:3" x14ac:dyDescent="0.2">
      <c r="A168459" t="s">
        <v>144269</v>
      </c>
      <c r="B168459">
        <v>1992</v>
      </c>
      <c r="C168459">
        <v>85</v>
      </c>
    </row>
    <row r="168460" spans="1:3" x14ac:dyDescent="0.2">
      <c r="A168460" t="s">
        <v>144270</v>
      </c>
      <c r="B168460">
        <v>1950</v>
      </c>
      <c r="C168460">
        <v>80</v>
      </c>
    </row>
    <row r="168461" spans="1:3" x14ac:dyDescent="0.2">
      <c r="A168461" t="s">
        <v>144271</v>
      </c>
      <c r="B168461">
        <v>1979</v>
      </c>
      <c r="C168461">
        <v>97</v>
      </c>
    </row>
    <row r="168462" spans="1:3" x14ac:dyDescent="0.2">
      <c r="A168462" t="s">
        <v>144272</v>
      </c>
      <c r="B168462">
        <v>1960</v>
      </c>
      <c r="C168462">
        <v>90</v>
      </c>
    </row>
    <row r="168463" spans="1:3" x14ac:dyDescent="0.2">
      <c r="A168463" t="s">
        <v>144273</v>
      </c>
      <c r="B168463">
        <v>1995</v>
      </c>
      <c r="C168463">
        <v>70</v>
      </c>
    </row>
    <row r="168464" spans="1:3" x14ac:dyDescent="0.2">
      <c r="A168464" t="s">
        <v>144274</v>
      </c>
      <c r="B168464">
        <v>1983</v>
      </c>
      <c r="C168464">
        <v>87</v>
      </c>
    </row>
    <row r="168465" spans="1:3" x14ac:dyDescent="0.2">
      <c r="A168465" t="s">
        <v>144275</v>
      </c>
      <c r="B168465">
        <v>1981</v>
      </c>
      <c r="C168465">
        <v>86</v>
      </c>
    </row>
    <row r="168466" spans="1:3" x14ac:dyDescent="0.2">
      <c r="A168466" t="s">
        <v>144276</v>
      </c>
      <c r="B168466">
        <v>1991</v>
      </c>
      <c r="C168466">
        <v>108</v>
      </c>
    </row>
    <row r="168467" spans="1:3" x14ac:dyDescent="0.2">
      <c r="A168467" t="s">
        <v>144277</v>
      </c>
      <c r="B168467">
        <v>1968</v>
      </c>
      <c r="C168467">
        <v>91</v>
      </c>
    </row>
    <row r="168468" spans="1:3" x14ac:dyDescent="0.2">
      <c r="A168468" t="s">
        <v>144278</v>
      </c>
      <c r="B168468">
        <v>1982</v>
      </c>
      <c r="C168468">
        <v>97</v>
      </c>
    </row>
    <row r="168469" spans="1:3" x14ac:dyDescent="0.2">
      <c r="A168469" t="s">
        <v>144279</v>
      </c>
      <c r="B168469">
        <v>1971</v>
      </c>
      <c r="C168469">
        <v>105</v>
      </c>
    </row>
    <row r="168470" spans="1:3" x14ac:dyDescent="0.2">
      <c r="A168470" t="s">
        <v>144280</v>
      </c>
      <c r="B168470">
        <v>1967</v>
      </c>
      <c r="C168470">
        <v>110</v>
      </c>
    </row>
    <row r="168471" spans="1:3" x14ac:dyDescent="0.2">
      <c r="A168471" t="s">
        <v>144281</v>
      </c>
      <c r="B168471">
        <v>1969</v>
      </c>
      <c r="C168471">
        <v>91</v>
      </c>
    </row>
    <row r="168472" spans="1:3" x14ac:dyDescent="0.2">
      <c r="A168472" t="s">
        <v>144282</v>
      </c>
      <c r="B168472">
        <v>1970</v>
      </c>
      <c r="C168472">
        <v>89</v>
      </c>
    </row>
    <row r="168473" spans="1:3" x14ac:dyDescent="0.2">
      <c r="A168473" t="s">
        <v>144283</v>
      </c>
      <c r="B168473">
        <v>1967</v>
      </c>
      <c r="C168473">
        <v>94</v>
      </c>
    </row>
    <row r="168474" spans="1:3" x14ac:dyDescent="0.2">
      <c r="A168474" t="s">
        <v>144284</v>
      </c>
      <c r="B168474">
        <v>1996</v>
      </c>
      <c r="C168474">
        <v>87</v>
      </c>
    </row>
    <row r="168475" spans="1:3" x14ac:dyDescent="0.2">
      <c r="A168475" t="s">
        <v>144285</v>
      </c>
      <c r="B168475">
        <v>1999</v>
      </c>
      <c r="C168475">
        <v>87</v>
      </c>
    </row>
    <row r="168476" spans="1:3" x14ac:dyDescent="0.2">
      <c r="A168476" t="s">
        <v>144286</v>
      </c>
      <c r="B168476">
        <v>1991</v>
      </c>
      <c r="C168476">
        <v>94</v>
      </c>
    </row>
    <row r="168477" spans="1:3" x14ac:dyDescent="0.2">
      <c r="A168477" t="s">
        <v>144286</v>
      </c>
      <c r="B168477">
        <v>1991</v>
      </c>
      <c r="C168477">
        <v>81</v>
      </c>
    </row>
    <row r="168478" spans="1:3" x14ac:dyDescent="0.2">
      <c r="A168478" t="s">
        <v>144286</v>
      </c>
      <c r="B168478">
        <v>1991</v>
      </c>
      <c r="C168478">
        <v>99</v>
      </c>
    </row>
    <row r="168479" spans="1:3" x14ac:dyDescent="0.2">
      <c r="A168479" t="s">
        <v>144287</v>
      </c>
      <c r="B168479">
        <v>1981</v>
      </c>
      <c r="C168479">
        <v>91</v>
      </c>
    </row>
    <row r="168480" spans="1:3" x14ac:dyDescent="0.2">
      <c r="A168480" t="s">
        <v>144288</v>
      </c>
      <c r="B168480">
        <v>2011</v>
      </c>
      <c r="C168480">
        <v>90</v>
      </c>
    </row>
    <row r="168481" spans="1:3" x14ac:dyDescent="0.2">
      <c r="A168481" t="s">
        <v>144289</v>
      </c>
      <c r="B168481">
        <v>1979</v>
      </c>
      <c r="C168481">
        <v>75</v>
      </c>
    </row>
    <row r="168482" spans="1:3" x14ac:dyDescent="0.2">
      <c r="A168482" t="s">
        <v>144290</v>
      </c>
      <c r="B168482">
        <v>2016</v>
      </c>
      <c r="C168482">
        <v>125</v>
      </c>
    </row>
    <row r="168483" spans="1:3" x14ac:dyDescent="0.2">
      <c r="A168483" t="s">
        <v>144291</v>
      </c>
      <c r="B168483">
        <v>1992</v>
      </c>
      <c r="C168483">
        <v>95</v>
      </c>
    </row>
    <row r="168484" spans="1:3" x14ac:dyDescent="0.2">
      <c r="A168484" t="s">
        <v>144292</v>
      </c>
      <c r="B168484">
        <v>2009</v>
      </c>
      <c r="C168484">
        <v>75</v>
      </c>
    </row>
    <row r="168485" spans="1:3" x14ac:dyDescent="0.2">
      <c r="A168485" t="s">
        <v>144293</v>
      </c>
      <c r="B168485">
        <v>1993</v>
      </c>
      <c r="C168485">
        <v>84</v>
      </c>
    </row>
    <row r="168486" spans="1:3" x14ac:dyDescent="0.2">
      <c r="A168486" t="s">
        <v>144294</v>
      </c>
      <c r="B168486">
        <v>1988</v>
      </c>
      <c r="C168486">
        <v>90</v>
      </c>
    </row>
    <row r="168487" spans="1:3" x14ac:dyDescent="0.2">
      <c r="A168487" t="s">
        <v>144295</v>
      </c>
      <c r="B168487">
        <v>1994</v>
      </c>
      <c r="C168487">
        <v>91</v>
      </c>
    </row>
    <row r="168488" spans="1:3" x14ac:dyDescent="0.2">
      <c r="A168488" t="s">
        <v>144296</v>
      </c>
      <c r="B168488">
        <v>1972</v>
      </c>
      <c r="C168488">
        <v>101</v>
      </c>
    </row>
    <row r="168489" spans="1:3" x14ac:dyDescent="0.2">
      <c r="A168489" t="s">
        <v>144297</v>
      </c>
      <c r="B168489">
        <v>1990</v>
      </c>
      <c r="C168489">
        <v>97</v>
      </c>
    </row>
    <row r="168490" spans="1:3" x14ac:dyDescent="0.2">
      <c r="A168490" t="s">
        <v>144298</v>
      </c>
      <c r="B168490">
        <v>2004</v>
      </c>
      <c r="C168490">
        <v>89</v>
      </c>
    </row>
    <row r="168491" spans="1:3" x14ac:dyDescent="0.2">
      <c r="A168491" t="s">
        <v>144298</v>
      </c>
      <c r="B168491">
        <v>2004</v>
      </c>
      <c r="C168491">
        <v>101</v>
      </c>
    </row>
    <row r="168492" spans="1:3" x14ac:dyDescent="0.2">
      <c r="A168492" t="s">
        <v>144299</v>
      </c>
      <c r="B168492">
        <v>2016</v>
      </c>
      <c r="C168492">
        <v>130</v>
      </c>
    </row>
    <row r="168493" spans="1:3" x14ac:dyDescent="0.2">
      <c r="A168493" t="s">
        <v>144300</v>
      </c>
      <c r="B168493">
        <v>2005</v>
      </c>
      <c r="C168493">
        <v>105</v>
      </c>
    </row>
    <row r="168494" spans="1:3" x14ac:dyDescent="0.2">
      <c r="A168494" t="s">
        <v>144301</v>
      </c>
      <c r="B168494">
        <v>1990</v>
      </c>
      <c r="C168494">
        <v>90</v>
      </c>
    </row>
    <row r="168495" spans="1:3" x14ac:dyDescent="0.2">
      <c r="A168495" t="s">
        <v>144301</v>
      </c>
      <c r="B168495">
        <v>2002</v>
      </c>
      <c r="C168495">
        <v>107</v>
      </c>
    </row>
    <row r="168496" spans="1:3" x14ac:dyDescent="0.2">
      <c r="A168496" t="s">
        <v>144302</v>
      </c>
      <c r="B168496">
        <v>1986</v>
      </c>
      <c r="C168496">
        <v>81</v>
      </c>
    </row>
    <row r="168497" spans="1:3" x14ac:dyDescent="0.2">
      <c r="A168497" t="s">
        <v>144302</v>
      </c>
      <c r="B168497">
        <v>1986</v>
      </c>
      <c r="C168497">
        <v>78</v>
      </c>
    </row>
    <row r="168498" spans="1:3" x14ac:dyDescent="0.2">
      <c r="A168498" t="s">
        <v>144303</v>
      </c>
      <c r="B168498">
        <v>2013</v>
      </c>
      <c r="C168498">
        <v>88</v>
      </c>
    </row>
    <row r="168499" spans="1:3" x14ac:dyDescent="0.2">
      <c r="A168499" t="s">
        <v>144304</v>
      </c>
      <c r="B168499">
        <v>1980</v>
      </c>
      <c r="C168499">
        <v>99</v>
      </c>
    </row>
    <row r="168500" spans="1:3" x14ac:dyDescent="0.2">
      <c r="A168500" t="s">
        <v>144305</v>
      </c>
      <c r="B168500">
        <v>1965</v>
      </c>
      <c r="C168500">
        <v>106</v>
      </c>
    </row>
    <row r="168501" spans="1:3" x14ac:dyDescent="0.2">
      <c r="A168501" t="s">
        <v>144306</v>
      </c>
      <c r="B168501">
        <v>1964</v>
      </c>
      <c r="C168501">
        <v>123</v>
      </c>
    </row>
    <row r="168502" spans="1:3" x14ac:dyDescent="0.2">
      <c r="A168502" t="s">
        <v>144307</v>
      </c>
      <c r="B168502">
        <v>1988</v>
      </c>
      <c r="C168502">
        <v>106</v>
      </c>
    </row>
    <row r="168503" spans="1:3" x14ac:dyDescent="0.2">
      <c r="A168503" t="s">
        <v>144307</v>
      </c>
      <c r="B168503">
        <v>1988</v>
      </c>
      <c r="C168503">
        <v>106</v>
      </c>
    </row>
    <row r="168504" spans="1:3" x14ac:dyDescent="0.2">
      <c r="A168504" t="s">
        <v>144308</v>
      </c>
      <c r="B168504">
        <v>1980</v>
      </c>
      <c r="C168504">
        <v>111</v>
      </c>
    </row>
    <row r="168505" spans="1:3" x14ac:dyDescent="0.2">
      <c r="A168505" t="s">
        <v>144309</v>
      </c>
      <c r="B168505">
        <v>2004</v>
      </c>
      <c r="C168505">
        <v>112</v>
      </c>
    </row>
    <row r="168506" spans="1:3" x14ac:dyDescent="0.2">
      <c r="A168506" t="s">
        <v>144309</v>
      </c>
      <c r="B168506">
        <v>2004</v>
      </c>
      <c r="C168506">
        <v>112</v>
      </c>
    </row>
    <row r="168507" spans="1:3" x14ac:dyDescent="0.2">
      <c r="A168507" t="s">
        <v>144310</v>
      </c>
      <c r="B168507">
        <v>1963</v>
      </c>
      <c r="C168507">
        <v>93</v>
      </c>
    </row>
    <row r="168508" spans="1:3" x14ac:dyDescent="0.2">
      <c r="A168508" t="s">
        <v>144311</v>
      </c>
      <c r="B168508">
        <v>1979</v>
      </c>
      <c r="C168508">
        <v>95</v>
      </c>
    </row>
    <row r="168509" spans="1:3" x14ac:dyDescent="0.2">
      <c r="A168509" t="s">
        <v>144312</v>
      </c>
      <c r="B168509">
        <v>1978</v>
      </c>
      <c r="C168509">
        <v>92</v>
      </c>
    </row>
    <row r="168510" spans="1:3" x14ac:dyDescent="0.2">
      <c r="A168510" t="s">
        <v>144313</v>
      </c>
      <c r="B168510">
        <v>1999</v>
      </c>
      <c r="C168510">
        <v>90</v>
      </c>
    </row>
    <row r="168511" spans="1:3" x14ac:dyDescent="0.2">
      <c r="A168511" t="s">
        <v>144314</v>
      </c>
      <c r="B168511">
        <v>2006</v>
      </c>
      <c r="C168511">
        <v>93</v>
      </c>
    </row>
    <row r="168512" spans="1:3" x14ac:dyDescent="0.2">
      <c r="A168512" t="s">
        <v>144315</v>
      </c>
      <c r="B168512">
        <v>1947</v>
      </c>
      <c r="C168512">
        <v>80</v>
      </c>
    </row>
    <row r="168513" spans="1:3" x14ac:dyDescent="0.2">
      <c r="A168513" t="s">
        <v>144316</v>
      </c>
      <c r="B168513">
        <v>1973</v>
      </c>
      <c r="C168513">
        <v>84</v>
      </c>
    </row>
    <row r="168514" spans="1:3" x14ac:dyDescent="0.2">
      <c r="A168514" t="s">
        <v>144317</v>
      </c>
      <c r="B168514">
        <v>1978</v>
      </c>
      <c r="C168514">
        <v>80</v>
      </c>
    </row>
    <row r="168515" spans="1:3" x14ac:dyDescent="0.2">
      <c r="A168515" t="s">
        <v>144318</v>
      </c>
      <c r="B168515">
        <v>2006</v>
      </c>
      <c r="C168515">
        <v>63</v>
      </c>
    </row>
    <row r="168516" spans="1:3" x14ac:dyDescent="0.2">
      <c r="A168516" t="s">
        <v>144319</v>
      </c>
      <c r="B168516">
        <v>2011</v>
      </c>
      <c r="C168516">
        <v>108</v>
      </c>
    </row>
    <row r="168517" spans="1:3" x14ac:dyDescent="0.2">
      <c r="A168517" t="s">
        <v>144320</v>
      </c>
      <c r="B168517">
        <v>2013</v>
      </c>
      <c r="C168517">
        <v>109</v>
      </c>
    </row>
    <row r="168518" spans="1:3" x14ac:dyDescent="0.2">
      <c r="A168518" t="s">
        <v>144321</v>
      </c>
      <c r="B168518">
        <v>2004</v>
      </c>
      <c r="C168518">
        <v>110</v>
      </c>
    </row>
    <row r="168519" spans="1:3" x14ac:dyDescent="0.2">
      <c r="A168519" t="s">
        <v>144322</v>
      </c>
      <c r="B168519">
        <v>2016</v>
      </c>
      <c r="C168519">
        <v>8</v>
      </c>
    </row>
    <row r="168520" spans="1:3" x14ac:dyDescent="0.2">
      <c r="A168520" t="s">
        <v>144323</v>
      </c>
      <c r="B168520">
        <v>1989</v>
      </c>
      <c r="C168520">
        <v>85</v>
      </c>
    </row>
    <row r="168521" spans="1:3" x14ac:dyDescent="0.2">
      <c r="A168521" t="s">
        <v>144324</v>
      </c>
      <c r="B168521">
        <v>2011</v>
      </c>
      <c r="C168521">
        <v>66</v>
      </c>
    </row>
    <row r="168522" spans="1:3" x14ac:dyDescent="0.2">
      <c r="A168522" t="s">
        <v>144325</v>
      </c>
      <c r="B168522">
        <v>1986</v>
      </c>
      <c r="C168522">
        <v>102</v>
      </c>
    </row>
    <row r="168523" spans="1:3" x14ac:dyDescent="0.2">
      <c r="A168523" t="s">
        <v>144326</v>
      </c>
      <c r="B168523">
        <v>1968</v>
      </c>
      <c r="C168523">
        <v>79</v>
      </c>
    </row>
    <row r="168524" spans="1:3" x14ac:dyDescent="0.2">
      <c r="A168524" t="s">
        <v>144327</v>
      </c>
      <c r="B168524">
        <v>2005</v>
      </c>
      <c r="C168524">
        <v>105</v>
      </c>
    </row>
    <row r="168525" spans="1:3" x14ac:dyDescent="0.2">
      <c r="A168525" t="s">
        <v>144328</v>
      </c>
      <c r="B168525">
        <v>1995</v>
      </c>
      <c r="C168525">
        <v>94</v>
      </c>
    </row>
    <row r="168526" spans="1:3" x14ac:dyDescent="0.2">
      <c r="A168526" t="s">
        <v>144329</v>
      </c>
      <c r="B168526">
        <v>1983</v>
      </c>
      <c r="C168526">
        <v>89</v>
      </c>
    </row>
    <row r="168527" spans="1:3" x14ac:dyDescent="0.2">
      <c r="A168527" t="s">
        <v>144330</v>
      </c>
      <c r="B168527">
        <v>1998</v>
      </c>
      <c r="C168527">
        <v>99</v>
      </c>
    </row>
    <row r="168528" spans="1:3" x14ac:dyDescent="0.2">
      <c r="A168528" t="s">
        <v>144330</v>
      </c>
      <c r="B168528">
        <v>1998</v>
      </c>
      <c r="C168528">
        <v>93</v>
      </c>
    </row>
    <row r="168529" spans="1:3" x14ac:dyDescent="0.2">
      <c r="A168529" t="s">
        <v>144330</v>
      </c>
      <c r="B168529">
        <v>1998</v>
      </c>
      <c r="C168529">
        <v>94</v>
      </c>
    </row>
    <row r="168530" spans="1:3" x14ac:dyDescent="0.2">
      <c r="A168530" t="s">
        <v>144331</v>
      </c>
      <c r="B168530">
        <v>2013</v>
      </c>
      <c r="C168530">
        <v>105</v>
      </c>
    </row>
    <row r="168531" spans="1:3" x14ac:dyDescent="0.2">
      <c r="A168531" t="s">
        <v>144332</v>
      </c>
      <c r="B168531">
        <v>1988</v>
      </c>
      <c r="C168531">
        <v>97</v>
      </c>
    </row>
    <row r="168532" spans="1:3" x14ac:dyDescent="0.2">
      <c r="A168532" t="s">
        <v>144333</v>
      </c>
      <c r="B168532">
        <v>1999</v>
      </c>
      <c r="C168532">
        <v>97</v>
      </c>
    </row>
    <row r="168533" spans="1:3" x14ac:dyDescent="0.2">
      <c r="A168533" t="s">
        <v>144334</v>
      </c>
      <c r="B168533">
        <v>1982</v>
      </c>
      <c r="C168533">
        <v>91</v>
      </c>
    </row>
    <row r="168534" spans="1:3" x14ac:dyDescent="0.2">
      <c r="A168534" t="s">
        <v>144335</v>
      </c>
      <c r="B168534">
        <v>1991</v>
      </c>
      <c r="C168534">
        <v>86</v>
      </c>
    </row>
    <row r="168535" spans="1:3" x14ac:dyDescent="0.2">
      <c r="A168535" t="s">
        <v>144336</v>
      </c>
      <c r="B168535">
        <v>1999</v>
      </c>
      <c r="C168535">
        <v>95</v>
      </c>
    </row>
    <row r="168536" spans="1:3" x14ac:dyDescent="0.2">
      <c r="A168536" t="s">
        <v>144337</v>
      </c>
      <c r="B168536">
        <v>1976</v>
      </c>
      <c r="C168536">
        <v>94</v>
      </c>
    </row>
    <row r="168537" spans="1:3" x14ac:dyDescent="0.2">
      <c r="A168537" t="s">
        <v>144338</v>
      </c>
      <c r="B168537">
        <v>1980</v>
      </c>
      <c r="C168537">
        <v>89</v>
      </c>
    </row>
    <row r="168538" spans="1:3" x14ac:dyDescent="0.2">
      <c r="A168538" t="s">
        <v>144339</v>
      </c>
      <c r="B168538">
        <v>1999</v>
      </c>
      <c r="C168538">
        <v>91</v>
      </c>
    </row>
    <row r="168539" spans="1:3" x14ac:dyDescent="0.2">
      <c r="A168539" t="s">
        <v>144340</v>
      </c>
      <c r="B168539">
        <v>1984</v>
      </c>
      <c r="C168539">
        <v>90</v>
      </c>
    </row>
    <row r="168540" spans="1:3" x14ac:dyDescent="0.2">
      <c r="A168540" t="s">
        <v>144340</v>
      </c>
      <c r="B168540">
        <v>1984</v>
      </c>
      <c r="C168540">
        <v>90</v>
      </c>
    </row>
    <row r="168541" spans="1:3" x14ac:dyDescent="0.2">
      <c r="A168541" t="s">
        <v>144341</v>
      </c>
      <c r="B168541">
        <v>2001</v>
      </c>
      <c r="C168541">
        <v>97</v>
      </c>
    </row>
    <row r="168542" spans="1:3" x14ac:dyDescent="0.2">
      <c r="A168542" t="s">
        <v>144342</v>
      </c>
      <c r="B168542">
        <v>1997</v>
      </c>
      <c r="C168542">
        <v>118</v>
      </c>
    </row>
    <row r="168543" spans="1:3" x14ac:dyDescent="0.2">
      <c r="A168543" t="s">
        <v>144343</v>
      </c>
      <c r="B168543">
        <v>2001</v>
      </c>
      <c r="C168543">
        <v>93</v>
      </c>
    </row>
    <row r="168544" spans="1:3" x14ac:dyDescent="0.2">
      <c r="A168544" t="s">
        <v>144344</v>
      </c>
      <c r="B168544">
        <v>2006</v>
      </c>
      <c r="C168544">
        <v>104</v>
      </c>
    </row>
    <row r="168545" spans="1:3" x14ac:dyDescent="0.2">
      <c r="A168545" t="s">
        <v>144345</v>
      </c>
      <c r="B168545">
        <v>2009</v>
      </c>
      <c r="C168545">
        <v>121</v>
      </c>
    </row>
    <row r="168546" spans="1:3" x14ac:dyDescent="0.2">
      <c r="A168546" t="s">
        <v>144346</v>
      </c>
      <c r="B168546">
        <v>1979</v>
      </c>
      <c r="C168546">
        <v>159</v>
      </c>
    </row>
    <row r="168547" spans="1:3" x14ac:dyDescent="0.2">
      <c r="A168547" t="s">
        <v>144347</v>
      </c>
      <c r="B168547">
        <v>1995</v>
      </c>
      <c r="C168547">
        <v>135</v>
      </c>
    </row>
    <row r="168548" spans="1:3" x14ac:dyDescent="0.2">
      <c r="A168548" t="s">
        <v>144348</v>
      </c>
      <c r="B168548">
        <v>1976</v>
      </c>
      <c r="C168548">
        <v>70</v>
      </c>
    </row>
    <row r="168549" spans="1:3" x14ac:dyDescent="0.2">
      <c r="A168549" t="s">
        <v>144349</v>
      </c>
      <c r="B168549">
        <v>2010</v>
      </c>
      <c r="C168549">
        <v>153</v>
      </c>
    </row>
    <row r="168550" spans="1:3" x14ac:dyDescent="0.2">
      <c r="A168550" t="s">
        <v>144350</v>
      </c>
      <c r="B168550">
        <v>2012</v>
      </c>
      <c r="C168550">
        <v>87</v>
      </c>
    </row>
    <row r="168551" spans="1:3" x14ac:dyDescent="0.2">
      <c r="A168551" t="s">
        <v>144350</v>
      </c>
      <c r="B168551">
        <v>2012</v>
      </c>
      <c r="C168551">
        <v>80</v>
      </c>
    </row>
    <row r="168552" spans="1:3" x14ac:dyDescent="0.2">
      <c r="A168552" t="s">
        <v>144351</v>
      </c>
      <c r="B168552">
        <v>2014</v>
      </c>
      <c r="C168552">
        <v>80</v>
      </c>
    </row>
    <row r="168553" spans="1:3" x14ac:dyDescent="0.2">
      <c r="A168553" t="s">
        <v>144352</v>
      </c>
      <c r="B168553">
        <v>2004</v>
      </c>
      <c r="C168553">
        <v>90</v>
      </c>
    </row>
    <row r="168554" spans="1:3" x14ac:dyDescent="0.2">
      <c r="A168554" t="s">
        <v>144353</v>
      </c>
      <c r="B168554">
        <v>1991</v>
      </c>
      <c r="C168554">
        <v>99</v>
      </c>
    </row>
    <row r="168555" spans="1:3" x14ac:dyDescent="0.2">
      <c r="A168555" t="s">
        <v>144354</v>
      </c>
      <c r="B168555">
        <v>1969</v>
      </c>
      <c r="C168555">
        <v>95</v>
      </c>
    </row>
    <row r="168556" spans="1:3" x14ac:dyDescent="0.2">
      <c r="A168556" t="s">
        <v>144355</v>
      </c>
      <c r="B168556">
        <v>1994</v>
      </c>
      <c r="C168556">
        <v>90</v>
      </c>
    </row>
    <row r="168557" spans="1:3" x14ac:dyDescent="0.2">
      <c r="A168557" t="s">
        <v>144356</v>
      </c>
      <c r="B168557">
        <v>1973</v>
      </c>
      <c r="C168557">
        <v>78</v>
      </c>
    </row>
    <row r="168558" spans="1:3" x14ac:dyDescent="0.2">
      <c r="A168558" t="s">
        <v>144357</v>
      </c>
      <c r="B168558">
        <v>1976</v>
      </c>
      <c r="C168558">
        <v>100</v>
      </c>
    </row>
    <row r="168559" spans="1:3" x14ac:dyDescent="0.2">
      <c r="A168559" t="s">
        <v>144358</v>
      </c>
      <c r="B168559">
        <v>1970</v>
      </c>
      <c r="C168559">
        <v>86</v>
      </c>
    </row>
    <row r="168560" spans="1:3" x14ac:dyDescent="0.2">
      <c r="A168560" t="s">
        <v>144359</v>
      </c>
      <c r="B168560">
        <v>2001</v>
      </c>
      <c r="C168560">
        <v>90</v>
      </c>
    </row>
    <row r="168561" spans="1:3" x14ac:dyDescent="0.2">
      <c r="A168561" t="s">
        <v>144360</v>
      </c>
      <c r="B168561">
        <v>2000</v>
      </c>
      <c r="C168561">
        <v>92</v>
      </c>
    </row>
    <row r="168562" spans="1:3" x14ac:dyDescent="0.2">
      <c r="A168562" t="s">
        <v>144361</v>
      </c>
      <c r="B168562">
        <v>1998</v>
      </c>
      <c r="C168562">
        <v>95</v>
      </c>
    </row>
    <row r="168563" spans="1:3" x14ac:dyDescent="0.2">
      <c r="A168563" t="s">
        <v>144361</v>
      </c>
      <c r="B168563">
        <v>1998</v>
      </c>
      <c r="C168563">
        <v>90</v>
      </c>
    </row>
    <row r="168564" spans="1:3" x14ac:dyDescent="0.2">
      <c r="A168564" t="s">
        <v>144362</v>
      </c>
      <c r="B168564">
        <v>1997</v>
      </c>
      <c r="C168564">
        <v>112</v>
      </c>
    </row>
    <row r="168565" spans="1:3" x14ac:dyDescent="0.2">
      <c r="A168565" t="s">
        <v>144363</v>
      </c>
      <c r="B168565">
        <v>1964</v>
      </c>
      <c r="C168565">
        <v>131</v>
      </c>
    </row>
    <row r="168566" spans="1:3" x14ac:dyDescent="0.2">
      <c r="A168566" t="s">
        <v>144364</v>
      </c>
      <c r="B168566">
        <v>1968</v>
      </c>
      <c r="C168566">
        <v>94</v>
      </c>
    </row>
    <row r="168567" spans="1:3" x14ac:dyDescent="0.2">
      <c r="A168567" t="s">
        <v>144365</v>
      </c>
      <c r="B168567">
        <v>1965</v>
      </c>
      <c r="C168567">
        <v>106</v>
      </c>
    </row>
    <row r="168568" spans="1:3" x14ac:dyDescent="0.2">
      <c r="A168568" t="s">
        <v>144366</v>
      </c>
      <c r="B168568">
        <v>1969</v>
      </c>
      <c r="C168568">
        <v>65</v>
      </c>
    </row>
    <row r="168569" spans="1:3" x14ac:dyDescent="0.2">
      <c r="A168569" t="s">
        <v>144367</v>
      </c>
      <c r="B168569">
        <v>2017</v>
      </c>
      <c r="C168569">
        <v>60</v>
      </c>
    </row>
    <row r="168570" spans="1:3" x14ac:dyDescent="0.2">
      <c r="A168570" t="s">
        <v>144368</v>
      </c>
      <c r="B168570">
        <v>2010</v>
      </c>
      <c r="C168570">
        <v>107</v>
      </c>
    </row>
    <row r="168571" spans="1:3" x14ac:dyDescent="0.2">
      <c r="A168571" t="s">
        <v>144369</v>
      </c>
      <c r="B168571">
        <v>2009</v>
      </c>
      <c r="C168571">
        <v>92</v>
      </c>
    </row>
    <row r="168572" spans="1:3" x14ac:dyDescent="0.2">
      <c r="A168572" t="s">
        <v>144370</v>
      </c>
      <c r="B168572">
        <v>2012</v>
      </c>
      <c r="C168572">
        <v>93</v>
      </c>
    </row>
    <row r="168573" spans="1:3" x14ac:dyDescent="0.2">
      <c r="A168573" t="s">
        <v>144371</v>
      </c>
      <c r="B168573">
        <v>1950</v>
      </c>
      <c r="C168573">
        <v>88</v>
      </c>
    </row>
    <row r="168574" spans="1:3" x14ac:dyDescent="0.2">
      <c r="A168574" t="s">
        <v>144372</v>
      </c>
      <c r="B168574">
        <v>2005</v>
      </c>
      <c r="C168574">
        <v>112</v>
      </c>
    </row>
    <row r="168575" spans="1:3" x14ac:dyDescent="0.2">
      <c r="A168575" t="s">
        <v>144373</v>
      </c>
      <c r="B168575">
        <v>1991</v>
      </c>
      <c r="C168575">
        <v>111</v>
      </c>
    </row>
    <row r="168576" spans="1:3" x14ac:dyDescent="0.2">
      <c r="A168576" t="s">
        <v>144374</v>
      </c>
      <c r="B168576">
        <v>1998</v>
      </c>
      <c r="C168576">
        <v>93</v>
      </c>
    </row>
    <row r="168577" spans="1:3" x14ac:dyDescent="0.2">
      <c r="A168577" t="s">
        <v>144375</v>
      </c>
      <c r="B168577">
        <v>1957</v>
      </c>
      <c r="C168577">
        <v>133</v>
      </c>
    </row>
    <row r="168578" spans="1:3" x14ac:dyDescent="0.2">
      <c r="A168578" t="s">
        <v>144375</v>
      </c>
      <c r="B168578">
        <v>1957</v>
      </c>
      <c r="C168578">
        <v>133</v>
      </c>
    </row>
    <row r="168579" spans="1:3" x14ac:dyDescent="0.2">
      <c r="A168579" t="s">
        <v>144375</v>
      </c>
      <c r="B168579">
        <v>1969</v>
      </c>
      <c r="C168579">
        <v>113</v>
      </c>
    </row>
    <row r="168580" spans="1:3" x14ac:dyDescent="0.2">
      <c r="A168580" t="s">
        <v>144376</v>
      </c>
      <c r="B168580">
        <v>2010</v>
      </c>
      <c r="C168580">
        <v>123</v>
      </c>
    </row>
    <row r="168581" spans="1:3" x14ac:dyDescent="0.2">
      <c r="A168581" t="s">
        <v>144377</v>
      </c>
      <c r="B168581">
        <v>1998</v>
      </c>
      <c r="C168581">
        <v>93</v>
      </c>
    </row>
    <row r="168582" spans="1:3" x14ac:dyDescent="0.2">
      <c r="A168582" t="s">
        <v>144378</v>
      </c>
      <c r="B168582">
        <v>1940</v>
      </c>
      <c r="C168582">
        <v>57</v>
      </c>
    </row>
    <row r="168583" spans="1:3" x14ac:dyDescent="0.2">
      <c r="A168583" t="s">
        <v>144379</v>
      </c>
      <c r="B168583">
        <v>1952</v>
      </c>
      <c r="C168583">
        <v>62</v>
      </c>
    </row>
    <row r="168584" spans="1:3" x14ac:dyDescent="0.2">
      <c r="A168584" t="s">
        <v>144380</v>
      </c>
      <c r="B168584">
        <v>1951</v>
      </c>
      <c r="C168584">
        <v>61</v>
      </c>
    </row>
    <row r="168585" spans="1:3" x14ac:dyDescent="0.2">
      <c r="A168585" t="s">
        <v>144381</v>
      </c>
      <c r="B168585">
        <v>1954</v>
      </c>
      <c r="C168585">
        <v>68</v>
      </c>
    </row>
    <row r="168586" spans="1:3" x14ac:dyDescent="0.2">
      <c r="A168586" t="s">
        <v>144382</v>
      </c>
      <c r="B168586">
        <v>2012</v>
      </c>
      <c r="C168586">
        <v>72</v>
      </c>
    </row>
    <row r="168587" spans="1:3" x14ac:dyDescent="0.2">
      <c r="A168587" t="s">
        <v>144383</v>
      </c>
      <c r="B168587">
        <v>1971</v>
      </c>
      <c r="C168587">
        <v>88</v>
      </c>
    </row>
    <row r="168588" spans="1:3" x14ac:dyDescent="0.2">
      <c r="A168588" t="s">
        <v>144384</v>
      </c>
      <c r="B168588">
        <v>2010</v>
      </c>
      <c r="C168588">
        <v>81</v>
      </c>
    </row>
    <row r="168589" spans="1:3" x14ac:dyDescent="0.2">
      <c r="A168589" t="s">
        <v>144385</v>
      </c>
      <c r="B168589">
        <v>2009</v>
      </c>
      <c r="C168589">
        <v>102</v>
      </c>
    </row>
    <row r="168590" spans="1:3" x14ac:dyDescent="0.2">
      <c r="A168590" t="s">
        <v>144386</v>
      </c>
      <c r="B168590">
        <v>1978</v>
      </c>
      <c r="C168590">
        <v>139</v>
      </c>
    </row>
    <row r="168591" spans="1:3" x14ac:dyDescent="0.2">
      <c r="A168591" t="s">
        <v>144387</v>
      </c>
      <c r="B168591">
        <v>1973</v>
      </c>
      <c r="C168591">
        <v>71</v>
      </c>
    </row>
    <row r="168592" spans="1:3" x14ac:dyDescent="0.2">
      <c r="A168592" t="s">
        <v>144388</v>
      </c>
      <c r="B168592">
        <v>2012</v>
      </c>
      <c r="C168592">
        <v>113</v>
      </c>
    </row>
    <row r="168593" spans="1:3" x14ac:dyDescent="0.2">
      <c r="A168593" t="s">
        <v>144389</v>
      </c>
      <c r="B168593">
        <v>1990</v>
      </c>
      <c r="C168593">
        <v>119</v>
      </c>
    </row>
    <row r="168594" spans="1:3" x14ac:dyDescent="0.2">
      <c r="A168594" t="s">
        <v>144390</v>
      </c>
      <c r="B168594">
        <v>2014</v>
      </c>
      <c r="C168594">
        <v>108</v>
      </c>
    </row>
    <row r="168595" spans="1:3" x14ac:dyDescent="0.2">
      <c r="A168595" t="s">
        <v>144391</v>
      </c>
      <c r="B168595">
        <v>2009</v>
      </c>
      <c r="C168595">
        <v>83</v>
      </c>
    </row>
    <row r="168596" spans="1:3" x14ac:dyDescent="0.2">
      <c r="A168596" t="s">
        <v>144392</v>
      </c>
      <c r="B168596">
        <v>1997</v>
      </c>
      <c r="C168596">
        <v>90</v>
      </c>
    </row>
    <row r="168597" spans="1:3" x14ac:dyDescent="0.2">
      <c r="A168597" t="s">
        <v>144393</v>
      </c>
      <c r="B168597">
        <v>2016</v>
      </c>
      <c r="C168597">
        <v>71</v>
      </c>
    </row>
    <row r="168598" spans="1:3" x14ac:dyDescent="0.2">
      <c r="A168598" t="s">
        <v>144394</v>
      </c>
      <c r="B168598">
        <v>2013</v>
      </c>
      <c r="C168598">
        <v>85</v>
      </c>
    </row>
    <row r="168599" spans="1:3" x14ac:dyDescent="0.2">
      <c r="A168599" t="s">
        <v>144395</v>
      </c>
      <c r="B168599">
        <v>2002</v>
      </c>
      <c r="C168599">
        <v>90</v>
      </c>
    </row>
    <row r="168600" spans="1:3" x14ac:dyDescent="0.2">
      <c r="A168600" t="s">
        <v>144396</v>
      </c>
      <c r="B168600">
        <v>2008</v>
      </c>
      <c r="C168600">
        <v>106</v>
      </c>
    </row>
    <row r="168601" spans="1:3" x14ac:dyDescent="0.2">
      <c r="A168601" t="s">
        <v>144397</v>
      </c>
      <c r="B168601">
        <v>2005</v>
      </c>
      <c r="C168601">
        <v>103</v>
      </c>
    </row>
    <row r="168602" spans="1:3" x14ac:dyDescent="0.2">
      <c r="A168602" t="s">
        <v>144398</v>
      </c>
      <c r="B168602">
        <v>2003</v>
      </c>
      <c r="C168602">
        <v>109</v>
      </c>
    </row>
    <row r="168603" spans="1:3" x14ac:dyDescent="0.2">
      <c r="A168603" t="s">
        <v>144399</v>
      </c>
      <c r="B168603">
        <v>2012</v>
      </c>
      <c r="C168603">
        <v>134</v>
      </c>
    </row>
    <row r="168604" spans="1:3" x14ac:dyDescent="0.2">
      <c r="A168604" t="s">
        <v>144400</v>
      </c>
      <c r="B168604">
        <v>1985</v>
      </c>
      <c r="C168604">
        <v>128</v>
      </c>
    </row>
    <row r="168605" spans="1:3" x14ac:dyDescent="0.2">
      <c r="A168605" t="s">
        <v>144401</v>
      </c>
      <c r="B168605">
        <v>2015</v>
      </c>
      <c r="C168605">
        <v>104</v>
      </c>
    </row>
    <row r="168606" spans="1:3" x14ac:dyDescent="0.2">
      <c r="A168606" t="s">
        <v>144402</v>
      </c>
      <c r="B168606">
        <v>2015</v>
      </c>
      <c r="C168606">
        <v>108</v>
      </c>
    </row>
    <row r="168607" spans="1:3" x14ac:dyDescent="0.2">
      <c r="A168607" t="s">
        <v>144403</v>
      </c>
      <c r="B168607">
        <v>2007</v>
      </c>
      <c r="C168607">
        <v>100</v>
      </c>
    </row>
    <row r="168608" spans="1:3" x14ac:dyDescent="0.2">
      <c r="A168608" t="s">
        <v>144404</v>
      </c>
      <c r="B168608">
        <v>2005</v>
      </c>
      <c r="C168608">
        <v>93</v>
      </c>
    </row>
    <row r="168609" spans="1:3" x14ac:dyDescent="0.2">
      <c r="A168609" t="s">
        <v>144405</v>
      </c>
      <c r="B168609">
        <v>2016</v>
      </c>
      <c r="C168609">
        <v>7</v>
      </c>
    </row>
    <row r="168610" spans="1:3" x14ac:dyDescent="0.2">
      <c r="A168610" t="s">
        <v>144406</v>
      </c>
      <c r="B168610">
        <v>2004</v>
      </c>
      <c r="C168610">
        <v>116</v>
      </c>
    </row>
    <row r="168611" spans="1:3" x14ac:dyDescent="0.2">
      <c r="A168611" t="s">
        <v>144407</v>
      </c>
      <c r="B168611">
        <v>1971</v>
      </c>
      <c r="C168611">
        <v>88</v>
      </c>
    </row>
    <row r="168612" spans="1:3" x14ac:dyDescent="0.2">
      <c r="A168612" t="s">
        <v>144408</v>
      </c>
      <c r="B168612">
        <v>1970</v>
      </c>
      <c r="C168612">
        <v>84</v>
      </c>
    </row>
    <row r="168613" spans="1:3" x14ac:dyDescent="0.2">
      <c r="A168613" t="s">
        <v>144409</v>
      </c>
      <c r="B168613">
        <v>2007</v>
      </c>
      <c r="C168613">
        <v>97</v>
      </c>
    </row>
    <row r="168614" spans="1:3" x14ac:dyDescent="0.2">
      <c r="A168614" t="s">
        <v>144410</v>
      </c>
      <c r="B168614">
        <v>2006</v>
      </c>
      <c r="C168614">
        <v>115</v>
      </c>
    </row>
    <row r="168615" spans="1:3" x14ac:dyDescent="0.2">
      <c r="A168615" t="s">
        <v>144411</v>
      </c>
      <c r="B168615">
        <v>1989</v>
      </c>
      <c r="C168615">
        <v>90</v>
      </c>
    </row>
    <row r="168616" spans="1:3" x14ac:dyDescent="0.2">
      <c r="A168616" t="s">
        <v>144412</v>
      </c>
      <c r="B168616">
        <v>1969</v>
      </c>
      <c r="C168616">
        <v>98</v>
      </c>
    </row>
    <row r="168617" spans="1:3" x14ac:dyDescent="0.2">
      <c r="A168617" t="s">
        <v>144413</v>
      </c>
      <c r="B168617">
        <v>1996</v>
      </c>
      <c r="C168617">
        <v>94</v>
      </c>
    </row>
    <row r="168618" spans="1:3" x14ac:dyDescent="0.2">
      <c r="A168618" t="s">
        <v>144414</v>
      </c>
      <c r="B168618">
        <v>2004</v>
      </c>
      <c r="C168618">
        <v>100</v>
      </c>
    </row>
    <row r="168619" spans="1:3" x14ac:dyDescent="0.2">
      <c r="A168619" t="s">
        <v>144415</v>
      </c>
      <c r="B168619">
        <v>1973</v>
      </c>
      <c r="C168619">
        <v>89</v>
      </c>
    </row>
    <row r="168620" spans="1:3" x14ac:dyDescent="0.2">
      <c r="A168620" t="s">
        <v>144416</v>
      </c>
      <c r="B168620">
        <v>1966</v>
      </c>
      <c r="C168620">
        <v>107</v>
      </c>
    </row>
    <row r="168621" spans="1:3" x14ac:dyDescent="0.2">
      <c r="A168621" t="s">
        <v>144417</v>
      </c>
      <c r="B168621">
        <v>2003</v>
      </c>
      <c r="C168621">
        <v>106</v>
      </c>
    </row>
    <row r="168622" spans="1:3" x14ac:dyDescent="0.2">
      <c r="A168622" t="s">
        <v>144418</v>
      </c>
      <c r="B168622">
        <v>1968</v>
      </c>
      <c r="C168622">
        <v>96</v>
      </c>
    </row>
    <row r="168623" spans="1:3" x14ac:dyDescent="0.2">
      <c r="A168623" t="s">
        <v>144419</v>
      </c>
      <c r="B168623">
        <v>1993</v>
      </c>
      <c r="C168623">
        <v>92</v>
      </c>
    </row>
    <row r="168624" spans="1:3" x14ac:dyDescent="0.2">
      <c r="A168624" t="s">
        <v>144420</v>
      </c>
      <c r="B168624">
        <v>1975</v>
      </c>
      <c r="C168624">
        <v>97</v>
      </c>
    </row>
    <row r="168625" spans="1:3" x14ac:dyDescent="0.2">
      <c r="A168625" t="s">
        <v>144421</v>
      </c>
      <c r="B168625">
        <v>2006</v>
      </c>
      <c r="C168625">
        <v>117</v>
      </c>
    </row>
    <row r="168626" spans="1:3" x14ac:dyDescent="0.2">
      <c r="A168626" t="s">
        <v>144422</v>
      </c>
      <c r="B168626">
        <v>1992</v>
      </c>
      <c r="C168626">
        <v>87</v>
      </c>
    </row>
    <row r="168627" spans="1:3" x14ac:dyDescent="0.2">
      <c r="A168627" t="s">
        <v>144423</v>
      </c>
      <c r="B168627">
        <v>1981</v>
      </c>
      <c r="C168627">
        <v>93</v>
      </c>
    </row>
    <row r="168628" spans="1:3" x14ac:dyDescent="0.2">
      <c r="A168628" t="s">
        <v>144424</v>
      </c>
      <c r="B168628">
        <v>2000</v>
      </c>
      <c r="C168628">
        <v>94</v>
      </c>
    </row>
    <row r="168629" spans="1:3" x14ac:dyDescent="0.2">
      <c r="A168629" t="s">
        <v>144425</v>
      </c>
      <c r="B168629">
        <v>2017</v>
      </c>
      <c r="C168629">
        <v>90</v>
      </c>
    </row>
    <row r="168630" spans="1:3" x14ac:dyDescent="0.2">
      <c r="A168630" t="s">
        <v>144426</v>
      </c>
      <c r="B168630">
        <v>2005</v>
      </c>
      <c r="C168630">
        <v>90</v>
      </c>
    </row>
    <row r="168631" spans="1:3" x14ac:dyDescent="0.2">
      <c r="A168631" t="s">
        <v>144427</v>
      </c>
      <c r="B168631">
        <v>1974</v>
      </c>
      <c r="C168631">
        <v>88</v>
      </c>
    </row>
    <row r="168632" spans="1:3" x14ac:dyDescent="0.2">
      <c r="A168632" t="s">
        <v>144428</v>
      </c>
      <c r="B168632">
        <v>1964</v>
      </c>
      <c r="C168632">
        <v>77</v>
      </c>
    </row>
    <row r="168633" spans="1:3" x14ac:dyDescent="0.2">
      <c r="A168633" t="s">
        <v>144429</v>
      </c>
      <c r="B168633">
        <v>1937</v>
      </c>
      <c r="C168633">
        <v>67</v>
      </c>
    </row>
    <row r="168634" spans="1:3" x14ac:dyDescent="0.2">
      <c r="A168634" t="s">
        <v>144430</v>
      </c>
      <c r="B168634">
        <v>1986</v>
      </c>
      <c r="C168634">
        <v>68</v>
      </c>
    </row>
    <row r="168635" spans="1:3" x14ac:dyDescent="0.2">
      <c r="A168635" t="s">
        <v>144431</v>
      </c>
      <c r="B168635">
        <v>1935</v>
      </c>
      <c r="C168635">
        <v>92</v>
      </c>
    </row>
    <row r="168636" spans="1:3" x14ac:dyDescent="0.2">
      <c r="A168636" t="s">
        <v>144432</v>
      </c>
      <c r="B168636">
        <v>1980</v>
      </c>
      <c r="C168636">
        <v>140</v>
      </c>
    </row>
    <row r="168637" spans="1:3" x14ac:dyDescent="0.2">
      <c r="A168637" t="s">
        <v>144433</v>
      </c>
      <c r="B168637">
        <v>1984</v>
      </c>
      <c r="C168637">
        <v>90</v>
      </c>
    </row>
    <row r="168638" spans="1:3" x14ac:dyDescent="0.2">
      <c r="A168638" t="s">
        <v>144434</v>
      </c>
      <c r="B168638">
        <v>1958</v>
      </c>
      <c r="C168638">
        <v>82</v>
      </c>
    </row>
    <row r="168639" spans="1:3" x14ac:dyDescent="0.2">
      <c r="A168639" t="s">
        <v>144435</v>
      </c>
      <c r="B168639">
        <v>1937</v>
      </c>
      <c r="C168639">
        <v>85</v>
      </c>
    </row>
    <row r="168640" spans="1:3" x14ac:dyDescent="0.2">
      <c r="A168640" t="s">
        <v>144436</v>
      </c>
      <c r="B168640">
        <v>2000</v>
      </c>
      <c r="C168640">
        <v>89</v>
      </c>
    </row>
    <row r="168641" spans="1:3" x14ac:dyDescent="0.2">
      <c r="A168641" t="s">
        <v>144437</v>
      </c>
      <c r="B168641">
        <v>1975</v>
      </c>
      <c r="C168641">
        <v>120</v>
      </c>
    </row>
    <row r="168642" spans="1:3" x14ac:dyDescent="0.2">
      <c r="A168642" t="s">
        <v>144438</v>
      </c>
      <c r="B168642">
        <v>1986</v>
      </c>
      <c r="C168642">
        <v>90</v>
      </c>
    </row>
    <row r="168643" spans="1:3" x14ac:dyDescent="0.2">
      <c r="A168643" t="s">
        <v>144439</v>
      </c>
      <c r="B168643">
        <v>1986</v>
      </c>
      <c r="C168643">
        <v>96</v>
      </c>
    </row>
    <row r="168644" spans="1:3" x14ac:dyDescent="0.2">
      <c r="A168644" t="s">
        <v>144440</v>
      </c>
      <c r="B168644">
        <v>2014</v>
      </c>
      <c r="C168644">
        <v>61</v>
      </c>
    </row>
    <row r="168645" spans="1:3" x14ac:dyDescent="0.2">
      <c r="A168645" t="s">
        <v>144441</v>
      </c>
      <c r="B168645">
        <v>1968</v>
      </c>
      <c r="C168645">
        <v>90</v>
      </c>
    </row>
    <row r="168646" spans="1:3" x14ac:dyDescent="0.2">
      <c r="A168646" t="s">
        <v>144442</v>
      </c>
      <c r="B168646">
        <v>1964</v>
      </c>
      <c r="C168646">
        <v>95</v>
      </c>
    </row>
    <row r="168647" spans="1:3" x14ac:dyDescent="0.2">
      <c r="A168647" t="s">
        <v>144443</v>
      </c>
      <c r="B168647">
        <v>1954</v>
      </c>
      <c r="C168647">
        <v>73</v>
      </c>
    </row>
    <row r="168648" spans="1:3" x14ac:dyDescent="0.2">
      <c r="A168648" t="s">
        <v>144444</v>
      </c>
      <c r="B168648">
        <v>2006</v>
      </c>
      <c r="C168648">
        <v>120</v>
      </c>
    </row>
    <row r="168649" spans="1:3" x14ac:dyDescent="0.2">
      <c r="A168649" t="s">
        <v>144445</v>
      </c>
      <c r="B168649">
        <v>2006</v>
      </c>
      <c r="C168649">
        <v>75</v>
      </c>
    </row>
    <row r="168650" spans="1:3" x14ac:dyDescent="0.2">
      <c r="A168650" t="s">
        <v>144446</v>
      </c>
      <c r="B168650">
        <v>2016</v>
      </c>
      <c r="C168650">
        <v>75</v>
      </c>
    </row>
    <row r="168651" spans="1:3" x14ac:dyDescent="0.2">
      <c r="A168651" t="s">
        <v>144447</v>
      </c>
      <c r="B168651">
        <v>2008</v>
      </c>
      <c r="C168651">
        <v>137</v>
      </c>
    </row>
    <row r="168652" spans="1:3" x14ac:dyDescent="0.2">
      <c r="A168652" t="s">
        <v>144448</v>
      </c>
      <c r="B168652">
        <v>2013</v>
      </c>
      <c r="C168652">
        <v>73</v>
      </c>
    </row>
    <row r="168653" spans="1:3" x14ac:dyDescent="0.2">
      <c r="A168653" t="s">
        <v>144449</v>
      </c>
      <c r="B168653">
        <v>2001</v>
      </c>
      <c r="C168653">
        <v>100</v>
      </c>
    </row>
    <row r="168654" spans="1:3" x14ac:dyDescent="0.2">
      <c r="A168654" t="s">
        <v>144450</v>
      </c>
      <c r="B168654">
        <v>1984</v>
      </c>
      <c r="C168654">
        <v>74</v>
      </c>
    </row>
    <row r="168655" spans="1:3" x14ac:dyDescent="0.2">
      <c r="A168655" t="s">
        <v>144451</v>
      </c>
      <c r="B168655">
        <v>2011</v>
      </c>
      <c r="C168655">
        <v>76</v>
      </c>
    </row>
    <row r="168656" spans="1:3" x14ac:dyDescent="0.2">
      <c r="A168656" t="s">
        <v>144452</v>
      </c>
      <c r="B168656">
        <v>2003</v>
      </c>
      <c r="C168656">
        <v>95</v>
      </c>
    </row>
    <row r="168657" spans="1:3" x14ac:dyDescent="0.2">
      <c r="A168657" t="s">
        <v>144452</v>
      </c>
      <c r="B168657">
        <v>2013</v>
      </c>
      <c r="C168657">
        <v>135</v>
      </c>
    </row>
    <row r="168658" spans="1:3" x14ac:dyDescent="0.2">
      <c r="A168658" t="s">
        <v>144453</v>
      </c>
      <c r="B168658">
        <v>2013</v>
      </c>
      <c r="C168658">
        <v>107</v>
      </c>
    </row>
    <row r="168659" spans="1:3" x14ac:dyDescent="0.2">
      <c r="A168659" t="s">
        <v>144453</v>
      </c>
      <c r="B168659">
        <v>2013</v>
      </c>
      <c r="C168659">
        <v>107</v>
      </c>
    </row>
    <row r="168660" spans="1:3" x14ac:dyDescent="0.2">
      <c r="A168660" t="s">
        <v>144454</v>
      </c>
      <c r="B168660">
        <v>1999</v>
      </c>
      <c r="C168660">
        <v>110</v>
      </c>
    </row>
    <row r="168661" spans="1:3" x14ac:dyDescent="0.2">
      <c r="A168661" t="s">
        <v>144455</v>
      </c>
      <c r="B168661">
        <v>1972</v>
      </c>
      <c r="C168661">
        <v>75</v>
      </c>
    </row>
    <row r="168662" spans="1:3" x14ac:dyDescent="0.2">
      <c r="A168662" t="s">
        <v>144456</v>
      </c>
      <c r="B168662">
        <v>2012</v>
      </c>
      <c r="C168662">
        <v>99</v>
      </c>
    </row>
    <row r="168663" spans="1:3" x14ac:dyDescent="0.2">
      <c r="A168663" t="s">
        <v>144457</v>
      </c>
      <c r="B168663">
        <v>1968</v>
      </c>
      <c r="C168663">
        <v>102</v>
      </c>
    </row>
    <row r="168664" spans="1:3" x14ac:dyDescent="0.2">
      <c r="A168664" t="s">
        <v>144458</v>
      </c>
      <c r="B168664">
        <v>1963</v>
      </c>
      <c r="C168664">
        <v>114</v>
      </c>
    </row>
    <row r="168665" spans="1:3" x14ac:dyDescent="0.2">
      <c r="A168665" t="s">
        <v>144459</v>
      </c>
      <c r="B168665">
        <v>2015</v>
      </c>
      <c r="C168665">
        <v>100</v>
      </c>
    </row>
    <row r="168666" spans="1:3" x14ac:dyDescent="0.2">
      <c r="A168666" t="s">
        <v>144460</v>
      </c>
      <c r="B168666">
        <v>1979</v>
      </c>
      <c r="C168666">
        <v>80</v>
      </c>
    </row>
    <row r="168667" spans="1:3" x14ac:dyDescent="0.2">
      <c r="A168667" t="s">
        <v>144461</v>
      </c>
      <c r="B168667">
        <v>2010</v>
      </c>
      <c r="C168667">
        <v>105</v>
      </c>
    </row>
    <row r="168668" spans="1:3" x14ac:dyDescent="0.2">
      <c r="A168668" t="s">
        <v>144462</v>
      </c>
      <c r="B168668">
        <v>2011</v>
      </c>
      <c r="C168668">
        <v>160</v>
      </c>
    </row>
    <row r="168669" spans="1:3" x14ac:dyDescent="0.2">
      <c r="A168669" t="s">
        <v>144463</v>
      </c>
      <c r="B168669">
        <v>2004</v>
      </c>
      <c r="C168669">
        <v>161</v>
      </c>
    </row>
    <row r="168670" spans="1:3" x14ac:dyDescent="0.2">
      <c r="A168670" t="s">
        <v>144464</v>
      </c>
      <c r="B168670">
        <v>1986</v>
      </c>
      <c r="C168670">
        <v>120</v>
      </c>
    </row>
    <row r="168671" spans="1:3" x14ac:dyDescent="0.2">
      <c r="A168671" t="s">
        <v>144465</v>
      </c>
      <c r="B168671">
        <v>2000</v>
      </c>
      <c r="C168671">
        <v>145</v>
      </c>
    </row>
    <row r="168672" spans="1:3" x14ac:dyDescent="0.2">
      <c r="A168672" t="s">
        <v>144466</v>
      </c>
      <c r="B168672">
        <v>1979</v>
      </c>
      <c r="C168672">
        <v>100</v>
      </c>
    </row>
    <row r="168673" spans="1:3" x14ac:dyDescent="0.2">
      <c r="A168673" t="s">
        <v>144467</v>
      </c>
      <c r="B168673">
        <v>2008</v>
      </c>
      <c r="C168673">
        <v>151</v>
      </c>
    </row>
    <row r="168674" spans="1:3" x14ac:dyDescent="0.2">
      <c r="A168674" t="s">
        <v>144468</v>
      </c>
      <c r="B168674">
        <v>1946</v>
      </c>
      <c r="C168674">
        <v>77</v>
      </c>
    </row>
    <row r="168675" spans="1:3" x14ac:dyDescent="0.2">
      <c r="A168675" t="s">
        <v>144469</v>
      </c>
      <c r="B168675">
        <v>2001</v>
      </c>
      <c r="C168675">
        <v>79</v>
      </c>
    </row>
    <row r="168676" spans="1:3" x14ac:dyDescent="0.2">
      <c r="A168676" t="s">
        <v>144470</v>
      </c>
      <c r="B168676">
        <v>2016</v>
      </c>
      <c r="C168676">
        <v>95</v>
      </c>
    </row>
    <row r="168677" spans="1:3" x14ac:dyDescent="0.2">
      <c r="A168677" t="s">
        <v>144471</v>
      </c>
      <c r="B168677">
        <v>2009</v>
      </c>
      <c r="C168677">
        <v>103</v>
      </c>
    </row>
    <row r="168678" spans="1:3" x14ac:dyDescent="0.2">
      <c r="A168678" t="s">
        <v>144472</v>
      </c>
      <c r="B168678">
        <v>2015</v>
      </c>
      <c r="C168678">
        <v>102</v>
      </c>
    </row>
    <row r="168679" spans="1:3" x14ac:dyDescent="0.2">
      <c r="A168679" t="s">
        <v>144473</v>
      </c>
      <c r="B168679">
        <v>1972</v>
      </c>
      <c r="C168679">
        <v>94</v>
      </c>
    </row>
    <row r="168680" spans="1:3" x14ac:dyDescent="0.2">
      <c r="A168680" t="s">
        <v>144474</v>
      </c>
      <c r="B168680">
        <v>2009</v>
      </c>
      <c r="C168680">
        <v>104</v>
      </c>
    </row>
    <row r="168681" spans="1:3" x14ac:dyDescent="0.2">
      <c r="A168681" t="s">
        <v>144475</v>
      </c>
      <c r="B168681">
        <v>2014</v>
      </c>
      <c r="C168681">
        <v>106</v>
      </c>
    </row>
    <row r="168682" spans="1:3" x14ac:dyDescent="0.2">
      <c r="A168682" t="s">
        <v>144476</v>
      </c>
      <c r="B168682">
        <v>1938</v>
      </c>
      <c r="C168682">
        <v>98</v>
      </c>
    </row>
    <row r="168683" spans="1:3" x14ac:dyDescent="0.2">
      <c r="A168683" t="s">
        <v>144477</v>
      </c>
      <c r="B168683">
        <v>2014</v>
      </c>
      <c r="C168683">
        <v>117</v>
      </c>
    </row>
    <row r="168684" spans="1:3" x14ac:dyDescent="0.2">
      <c r="A168684" t="s">
        <v>144478</v>
      </c>
      <c r="B168684">
        <v>1969</v>
      </c>
      <c r="C168684">
        <v>63</v>
      </c>
    </row>
    <row r="168685" spans="1:3" x14ac:dyDescent="0.2">
      <c r="A168685" t="s">
        <v>144479</v>
      </c>
      <c r="B168685">
        <v>1949</v>
      </c>
      <c r="C168685">
        <v>97</v>
      </c>
    </row>
    <row r="168686" spans="1:3" x14ac:dyDescent="0.2">
      <c r="A168686" t="s">
        <v>144480</v>
      </c>
      <c r="B168686">
        <v>2013</v>
      </c>
      <c r="C168686">
        <v>107</v>
      </c>
    </row>
    <row r="168687" spans="1:3" x14ac:dyDescent="0.2">
      <c r="A168687" t="s">
        <v>144481</v>
      </c>
      <c r="B168687">
        <v>2002</v>
      </c>
      <c r="C168687">
        <v>80</v>
      </c>
    </row>
    <row r="168688" spans="1:3" x14ac:dyDescent="0.2">
      <c r="A168688" t="s">
        <v>144482</v>
      </c>
      <c r="B168688">
        <v>1969</v>
      </c>
      <c r="C168688">
        <v>127</v>
      </c>
    </row>
    <row r="168689" spans="1:3" x14ac:dyDescent="0.2">
      <c r="A168689" t="s">
        <v>144483</v>
      </c>
      <c r="B168689">
        <v>2010</v>
      </c>
      <c r="C168689">
        <v>137</v>
      </c>
    </row>
    <row r="168690" spans="1:3" x14ac:dyDescent="0.2">
      <c r="A168690" t="s">
        <v>144484</v>
      </c>
      <c r="B168690">
        <v>2014</v>
      </c>
      <c r="C168690">
        <v>97</v>
      </c>
    </row>
    <row r="168691" spans="1:3" x14ac:dyDescent="0.2">
      <c r="A168691" t="s">
        <v>144485</v>
      </c>
      <c r="B168691">
        <v>2014</v>
      </c>
      <c r="C168691">
        <v>97</v>
      </c>
    </row>
    <row r="168692" spans="1:3" x14ac:dyDescent="0.2">
      <c r="A168692" t="s">
        <v>144486</v>
      </c>
      <c r="B168692">
        <v>2014</v>
      </c>
      <c r="C168692">
        <v>92</v>
      </c>
    </row>
    <row r="168693" spans="1:3" x14ac:dyDescent="0.2">
      <c r="A168693" t="s">
        <v>144487</v>
      </c>
      <c r="B168693">
        <v>2015</v>
      </c>
      <c r="C168693">
        <v>108</v>
      </c>
    </row>
    <row r="168694" spans="1:3" x14ac:dyDescent="0.2">
      <c r="A168694" t="s">
        <v>144488</v>
      </c>
      <c r="B168694">
        <v>2011</v>
      </c>
      <c r="C168694">
        <v>77</v>
      </c>
    </row>
    <row r="168695" spans="1:3" x14ac:dyDescent="0.2">
      <c r="A168695" t="s">
        <v>144489</v>
      </c>
      <c r="B168695">
        <v>2015</v>
      </c>
      <c r="C168695">
        <v>98</v>
      </c>
    </row>
    <row r="168696" spans="1:3" x14ac:dyDescent="0.2">
      <c r="A168696" t="s">
        <v>144490</v>
      </c>
      <c r="B168696">
        <v>2007</v>
      </c>
      <c r="C168696">
        <v>88</v>
      </c>
    </row>
    <row r="168697" spans="1:3" x14ac:dyDescent="0.2">
      <c r="A168697" t="s">
        <v>144490</v>
      </c>
      <c r="B168697">
        <v>2011</v>
      </c>
      <c r="C168697">
        <v>93</v>
      </c>
    </row>
    <row r="168698" spans="1:3" x14ac:dyDescent="0.2">
      <c r="A168698" t="s">
        <v>144491</v>
      </c>
      <c r="B168698">
        <v>1973</v>
      </c>
      <c r="C168698">
        <v>87</v>
      </c>
    </row>
    <row r="168699" spans="1:3" x14ac:dyDescent="0.2">
      <c r="A168699" t="s">
        <v>144492</v>
      </c>
      <c r="B168699">
        <v>2009</v>
      </c>
      <c r="C168699">
        <v>78</v>
      </c>
    </row>
    <row r="168700" spans="1:3" x14ac:dyDescent="0.2">
      <c r="A168700" t="s">
        <v>144493</v>
      </c>
      <c r="B168700">
        <v>1991</v>
      </c>
      <c r="C168700">
        <v>104</v>
      </c>
    </row>
    <row r="168701" spans="1:3" x14ac:dyDescent="0.2">
      <c r="A168701" t="s">
        <v>144494</v>
      </c>
      <c r="B168701">
        <v>2012</v>
      </c>
      <c r="C168701">
        <v>87</v>
      </c>
    </row>
    <row r="168702" spans="1:3" x14ac:dyDescent="0.2">
      <c r="A168702" t="s">
        <v>144495</v>
      </c>
      <c r="B168702">
        <v>2012</v>
      </c>
      <c r="C168702">
        <v>88</v>
      </c>
    </row>
    <row r="168703" spans="1:3" x14ac:dyDescent="0.2">
      <c r="A168703" t="s">
        <v>144496</v>
      </c>
      <c r="B168703">
        <v>2014</v>
      </c>
      <c r="C168703">
        <v>55</v>
      </c>
    </row>
    <row r="168704" spans="1:3" x14ac:dyDescent="0.2">
      <c r="A168704" t="s">
        <v>144497</v>
      </c>
      <c r="B168704">
        <v>1988</v>
      </c>
      <c r="C168704">
        <v>100</v>
      </c>
    </row>
    <row r="168705" spans="1:3" x14ac:dyDescent="0.2">
      <c r="A168705" t="s">
        <v>144498</v>
      </c>
      <c r="B168705">
        <v>2017</v>
      </c>
      <c r="C168705">
        <v>47</v>
      </c>
    </row>
    <row r="168706" spans="1:3" x14ac:dyDescent="0.2">
      <c r="A168706" t="s">
        <v>144499</v>
      </c>
      <c r="B168706">
        <v>1994</v>
      </c>
      <c r="C168706">
        <v>86</v>
      </c>
    </row>
    <row r="168707" spans="1:3" x14ac:dyDescent="0.2">
      <c r="A168707" t="s">
        <v>144500</v>
      </c>
      <c r="B168707">
        <v>1988</v>
      </c>
      <c r="C168707">
        <v>100</v>
      </c>
    </row>
    <row r="168708" spans="1:3" x14ac:dyDescent="0.2">
      <c r="A168708" t="s">
        <v>144501</v>
      </c>
      <c r="B168708">
        <v>1971</v>
      </c>
      <c r="C168708">
        <v>84</v>
      </c>
    </row>
    <row r="168709" spans="1:3" x14ac:dyDescent="0.2">
      <c r="A168709" t="s">
        <v>144502</v>
      </c>
      <c r="B168709">
        <v>2017</v>
      </c>
      <c r="C168709">
        <v>122</v>
      </c>
    </row>
    <row r="168710" spans="1:3" x14ac:dyDescent="0.2">
      <c r="A168710" t="s">
        <v>144503</v>
      </c>
      <c r="B168710">
        <v>1972</v>
      </c>
      <c r="C168710">
        <v>97</v>
      </c>
    </row>
    <row r="168711" spans="1:3" x14ac:dyDescent="0.2">
      <c r="A168711" t="s">
        <v>144504</v>
      </c>
      <c r="B168711">
        <v>2014</v>
      </c>
      <c r="C168711">
        <v>109</v>
      </c>
    </row>
    <row r="168712" spans="1:3" x14ac:dyDescent="0.2">
      <c r="A168712" t="s">
        <v>144505</v>
      </c>
      <c r="B168712">
        <v>1988</v>
      </c>
      <c r="C168712">
        <v>100</v>
      </c>
    </row>
    <row r="168713" spans="1:3" x14ac:dyDescent="0.2">
      <c r="A168713" t="s">
        <v>144506</v>
      </c>
      <c r="B168713">
        <v>2008</v>
      </c>
      <c r="C168713">
        <v>88</v>
      </c>
    </row>
    <row r="168714" spans="1:3" x14ac:dyDescent="0.2">
      <c r="A168714" t="s">
        <v>144507</v>
      </c>
      <c r="B168714">
        <v>2008</v>
      </c>
      <c r="C168714">
        <v>81</v>
      </c>
    </row>
    <row r="168715" spans="1:3" x14ac:dyDescent="0.2">
      <c r="A168715" t="s">
        <v>144508</v>
      </c>
      <c r="B168715">
        <v>2009</v>
      </c>
      <c r="C168715">
        <v>89</v>
      </c>
    </row>
    <row r="168716" spans="1:3" x14ac:dyDescent="0.2">
      <c r="A168716" t="s">
        <v>144509</v>
      </c>
      <c r="B168716">
        <v>2011</v>
      </c>
      <c r="C168716">
        <v>95</v>
      </c>
    </row>
    <row r="168717" spans="1:3" x14ac:dyDescent="0.2">
      <c r="A168717" t="s">
        <v>144510</v>
      </c>
      <c r="B168717">
        <v>2002</v>
      </c>
      <c r="C168717">
        <v>81</v>
      </c>
    </row>
    <row r="168718" spans="1:3" x14ac:dyDescent="0.2">
      <c r="A168718" t="s">
        <v>144511</v>
      </c>
      <c r="B168718">
        <v>1992</v>
      </c>
      <c r="C168718">
        <v>106</v>
      </c>
    </row>
    <row r="168719" spans="1:3" x14ac:dyDescent="0.2">
      <c r="A168719" t="s">
        <v>144512</v>
      </c>
      <c r="B168719">
        <v>2012</v>
      </c>
      <c r="C168719">
        <v>106</v>
      </c>
    </row>
    <row r="168720" spans="1:3" x14ac:dyDescent="0.2">
      <c r="A168720" t="s">
        <v>144513</v>
      </c>
      <c r="B168720">
        <v>1996</v>
      </c>
      <c r="C168720">
        <v>103</v>
      </c>
    </row>
    <row r="168721" spans="1:3" x14ac:dyDescent="0.2">
      <c r="A168721" t="s">
        <v>144514</v>
      </c>
      <c r="B168721">
        <v>1991</v>
      </c>
      <c r="C168721">
        <v>109</v>
      </c>
    </row>
    <row r="168722" spans="1:3" x14ac:dyDescent="0.2">
      <c r="A168722" t="s">
        <v>144515</v>
      </c>
      <c r="B168722">
        <v>1961</v>
      </c>
      <c r="C168722">
        <v>77</v>
      </c>
    </row>
    <row r="168723" spans="1:3" x14ac:dyDescent="0.2">
      <c r="A168723" t="s">
        <v>144516</v>
      </c>
      <c r="B168723">
        <v>1983</v>
      </c>
      <c r="C168723">
        <v>77</v>
      </c>
    </row>
    <row r="168724" spans="1:3" x14ac:dyDescent="0.2">
      <c r="A168724" t="s">
        <v>144517</v>
      </c>
      <c r="B168724">
        <v>1983</v>
      </c>
      <c r="C168724">
        <v>85</v>
      </c>
    </row>
    <row r="168725" spans="1:3" x14ac:dyDescent="0.2">
      <c r="A168725" t="s">
        <v>144518</v>
      </c>
      <c r="B168725">
        <v>1984</v>
      </c>
      <c r="C168725">
        <v>89</v>
      </c>
    </row>
    <row r="168726" spans="1:3" x14ac:dyDescent="0.2">
      <c r="A168726" t="s">
        <v>144518</v>
      </c>
      <c r="B168726">
        <v>1984</v>
      </c>
      <c r="C168726">
        <v>91</v>
      </c>
    </row>
    <row r="168727" spans="1:3" x14ac:dyDescent="0.2">
      <c r="A168727" t="s">
        <v>144519</v>
      </c>
      <c r="B168727">
        <v>1979</v>
      </c>
      <c r="C168727">
        <v>80</v>
      </c>
    </row>
    <row r="168728" spans="1:3" x14ac:dyDescent="0.2">
      <c r="A168728" t="s">
        <v>144519</v>
      </c>
      <c r="B168728">
        <v>1979</v>
      </c>
      <c r="C168728">
        <v>100</v>
      </c>
    </row>
    <row r="168729" spans="1:3" x14ac:dyDescent="0.2">
      <c r="A168729" t="s">
        <v>144520</v>
      </c>
      <c r="B168729">
        <v>1979</v>
      </c>
      <c r="C168729">
        <v>92</v>
      </c>
    </row>
    <row r="168730" spans="1:3" x14ac:dyDescent="0.2">
      <c r="A168730" t="s">
        <v>144521</v>
      </c>
      <c r="B168730">
        <v>1988</v>
      </c>
      <c r="C168730">
        <v>82</v>
      </c>
    </row>
    <row r="168731" spans="1:3" x14ac:dyDescent="0.2">
      <c r="A168731" t="s">
        <v>144522</v>
      </c>
      <c r="B168731">
        <v>1986</v>
      </c>
      <c r="C168731">
        <v>93</v>
      </c>
    </row>
    <row r="168732" spans="1:3" x14ac:dyDescent="0.2">
      <c r="A168732" t="s">
        <v>144523</v>
      </c>
      <c r="B168732">
        <v>1968</v>
      </c>
      <c r="C168732">
        <v>89</v>
      </c>
    </row>
    <row r="168733" spans="1:3" x14ac:dyDescent="0.2">
      <c r="A168733" t="s">
        <v>144524</v>
      </c>
      <c r="B168733">
        <v>1973</v>
      </c>
      <c r="C168733">
        <v>75</v>
      </c>
    </row>
    <row r="168734" spans="1:3" x14ac:dyDescent="0.2">
      <c r="A168734" t="s">
        <v>144525</v>
      </c>
      <c r="B168734">
        <v>1965</v>
      </c>
      <c r="C168734">
        <v>74</v>
      </c>
    </row>
    <row r="168735" spans="1:3" x14ac:dyDescent="0.2">
      <c r="A168735" t="s">
        <v>144526</v>
      </c>
      <c r="B168735">
        <v>1991</v>
      </c>
      <c r="C168735">
        <v>103</v>
      </c>
    </row>
    <row r="168736" spans="1:3" x14ac:dyDescent="0.2">
      <c r="A168736" t="s">
        <v>144527</v>
      </c>
      <c r="B168736">
        <v>1989</v>
      </c>
      <c r="C168736">
        <v>71</v>
      </c>
    </row>
    <row r="168737" spans="1:3" x14ac:dyDescent="0.2">
      <c r="A168737" t="s">
        <v>144528</v>
      </c>
      <c r="B168737">
        <v>1977</v>
      </c>
      <c r="C168737">
        <v>76</v>
      </c>
    </row>
    <row r="168738" spans="1:3" x14ac:dyDescent="0.2">
      <c r="A168738" t="s">
        <v>144529</v>
      </c>
      <c r="B168738">
        <v>1982</v>
      </c>
      <c r="C168738">
        <v>100</v>
      </c>
    </row>
    <row r="168739" spans="1:3" x14ac:dyDescent="0.2">
      <c r="A168739" t="s">
        <v>144530</v>
      </c>
      <c r="B168739">
        <v>1971</v>
      </c>
      <c r="C168739">
        <v>86</v>
      </c>
    </row>
    <row r="168740" spans="1:3" x14ac:dyDescent="0.2">
      <c r="A168740" t="s">
        <v>144531</v>
      </c>
      <c r="B168740">
        <v>1988</v>
      </c>
      <c r="C168740">
        <v>89</v>
      </c>
    </row>
    <row r="168741" spans="1:3" x14ac:dyDescent="0.2">
      <c r="A168741" t="s">
        <v>144532</v>
      </c>
      <c r="B168741">
        <v>1982</v>
      </c>
      <c r="C168741">
        <v>75</v>
      </c>
    </row>
    <row r="168742" spans="1:3" x14ac:dyDescent="0.2">
      <c r="A168742" t="s">
        <v>144533</v>
      </c>
      <c r="B168742">
        <v>1937</v>
      </c>
      <c r="C168742">
        <v>73</v>
      </c>
    </row>
    <row r="168743" spans="1:3" x14ac:dyDescent="0.2">
      <c r="A168743" t="s">
        <v>144534</v>
      </c>
      <c r="B168743">
        <v>1980</v>
      </c>
      <c r="C168743">
        <v>100</v>
      </c>
    </row>
    <row r="168744" spans="1:3" x14ac:dyDescent="0.2">
      <c r="A168744" t="s">
        <v>144535</v>
      </c>
      <c r="B168744">
        <v>1985</v>
      </c>
      <c r="C168744">
        <v>100</v>
      </c>
    </row>
    <row r="168745" spans="1:3" x14ac:dyDescent="0.2">
      <c r="A168745" t="s">
        <v>144536</v>
      </c>
      <c r="B168745">
        <v>2011</v>
      </c>
      <c r="C168745">
        <v>73</v>
      </c>
    </row>
    <row r="168746" spans="1:3" x14ac:dyDescent="0.2">
      <c r="A168746" t="s">
        <v>144537</v>
      </c>
      <c r="B168746">
        <v>1981</v>
      </c>
      <c r="C168746">
        <v>75</v>
      </c>
    </row>
    <row r="168747" spans="1:3" x14ac:dyDescent="0.2">
      <c r="A168747" t="s">
        <v>144538</v>
      </c>
      <c r="B168747">
        <v>1973</v>
      </c>
      <c r="C168747">
        <v>85</v>
      </c>
    </row>
    <row r="168748" spans="1:3" x14ac:dyDescent="0.2">
      <c r="A168748" t="s">
        <v>144539</v>
      </c>
      <c r="B168748">
        <v>2008</v>
      </c>
      <c r="C168748">
        <v>82</v>
      </c>
    </row>
    <row r="168749" spans="1:3" x14ac:dyDescent="0.2">
      <c r="A168749" t="s">
        <v>144540</v>
      </c>
      <c r="B168749">
        <v>1956</v>
      </c>
      <c r="C168749">
        <v>84</v>
      </c>
    </row>
    <row r="168750" spans="1:3" x14ac:dyDescent="0.2">
      <c r="A168750" t="s">
        <v>144541</v>
      </c>
      <c r="B168750">
        <v>2012</v>
      </c>
      <c r="C168750">
        <v>83</v>
      </c>
    </row>
    <row r="168751" spans="1:3" x14ac:dyDescent="0.2">
      <c r="A168751" t="s">
        <v>144542</v>
      </c>
      <c r="B168751">
        <v>1973</v>
      </c>
      <c r="C168751">
        <v>89</v>
      </c>
    </row>
    <row r="168752" spans="1:3" x14ac:dyDescent="0.2">
      <c r="A168752" t="s">
        <v>144543</v>
      </c>
      <c r="B168752">
        <v>1938</v>
      </c>
      <c r="C168752">
        <v>92</v>
      </c>
    </row>
    <row r="168753" spans="1:3" x14ac:dyDescent="0.2">
      <c r="A168753" t="s">
        <v>144544</v>
      </c>
      <c r="B168753">
        <v>1986</v>
      </c>
      <c r="C168753">
        <v>76</v>
      </c>
    </row>
    <row r="168754" spans="1:3" x14ac:dyDescent="0.2">
      <c r="A168754" t="s">
        <v>144545</v>
      </c>
      <c r="B168754">
        <v>1938</v>
      </c>
      <c r="C168754">
        <v>59</v>
      </c>
    </row>
    <row r="168755" spans="1:3" x14ac:dyDescent="0.2">
      <c r="A168755" t="s">
        <v>144546</v>
      </c>
      <c r="B168755">
        <v>1984</v>
      </c>
      <c r="C168755">
        <v>118</v>
      </c>
    </row>
    <row r="168756" spans="1:3" x14ac:dyDescent="0.2">
      <c r="A168756" t="s">
        <v>144547</v>
      </c>
      <c r="B168756">
        <v>2004</v>
      </c>
      <c r="C168756">
        <v>87</v>
      </c>
    </row>
    <row r="168757" spans="1:3" x14ac:dyDescent="0.2">
      <c r="A168757" t="s">
        <v>144548</v>
      </c>
      <c r="B168757">
        <v>2016</v>
      </c>
      <c r="C168757">
        <v>125</v>
      </c>
    </row>
    <row r="168758" spans="1:3" x14ac:dyDescent="0.2">
      <c r="A168758" t="s">
        <v>144549</v>
      </c>
      <c r="B168758">
        <v>1971</v>
      </c>
      <c r="C168758">
        <v>100</v>
      </c>
    </row>
    <row r="168759" spans="1:3" x14ac:dyDescent="0.2">
      <c r="A168759" t="s">
        <v>144550</v>
      </c>
      <c r="B168759">
        <v>2012</v>
      </c>
      <c r="C168759">
        <v>107</v>
      </c>
    </row>
    <row r="168760" spans="1:3" x14ac:dyDescent="0.2">
      <c r="A168760" t="s">
        <v>144551</v>
      </c>
      <c r="B168760">
        <v>1985</v>
      </c>
      <c r="C168760">
        <v>159</v>
      </c>
    </row>
    <row r="168761" spans="1:3" x14ac:dyDescent="0.2">
      <c r="A168761" t="s">
        <v>144552</v>
      </c>
      <c r="B168761">
        <v>2012</v>
      </c>
      <c r="C168761">
        <v>91</v>
      </c>
    </row>
    <row r="168762" spans="1:3" x14ac:dyDescent="0.2">
      <c r="A168762" t="s">
        <v>144553</v>
      </c>
      <c r="B168762">
        <v>1987</v>
      </c>
      <c r="C168762">
        <v>81</v>
      </c>
    </row>
    <row r="168763" spans="1:3" x14ac:dyDescent="0.2">
      <c r="A168763" t="s">
        <v>144554</v>
      </c>
      <c r="B168763">
        <v>1933</v>
      </c>
      <c r="C168763">
        <v>80</v>
      </c>
    </row>
    <row r="168764" spans="1:3" x14ac:dyDescent="0.2">
      <c r="A168764" t="s">
        <v>144555</v>
      </c>
      <c r="B168764">
        <v>1994</v>
      </c>
      <c r="C168764">
        <v>90</v>
      </c>
    </row>
    <row r="168765" spans="1:3" x14ac:dyDescent="0.2">
      <c r="A168765" t="s">
        <v>144556</v>
      </c>
      <c r="B168765">
        <v>2012</v>
      </c>
      <c r="C168765">
        <v>98</v>
      </c>
    </row>
    <row r="168766" spans="1:3" x14ac:dyDescent="0.2">
      <c r="A168766" t="s">
        <v>144557</v>
      </c>
      <c r="B168766">
        <v>1990</v>
      </c>
      <c r="C168766">
        <v>90</v>
      </c>
    </row>
    <row r="168767" spans="1:3" x14ac:dyDescent="0.2">
      <c r="A168767" t="s">
        <v>144558</v>
      </c>
      <c r="B168767">
        <v>1985</v>
      </c>
      <c r="C168767">
        <v>105</v>
      </c>
    </row>
    <row r="168768" spans="1:3" x14ac:dyDescent="0.2">
      <c r="A168768" t="s">
        <v>144559</v>
      </c>
      <c r="B168768">
        <v>1999</v>
      </c>
      <c r="C168768">
        <v>62</v>
      </c>
    </row>
    <row r="168769" spans="1:3" x14ac:dyDescent="0.2">
      <c r="A168769" t="s">
        <v>144560</v>
      </c>
      <c r="B168769">
        <v>1988</v>
      </c>
      <c r="C168769">
        <v>122</v>
      </c>
    </row>
    <row r="168770" spans="1:3" x14ac:dyDescent="0.2">
      <c r="A168770" t="s">
        <v>144561</v>
      </c>
      <c r="B168770">
        <v>1972</v>
      </c>
      <c r="C168770">
        <v>94</v>
      </c>
    </row>
    <row r="168771" spans="1:3" x14ac:dyDescent="0.2">
      <c r="A168771" t="s">
        <v>144562</v>
      </c>
      <c r="B168771">
        <v>1970</v>
      </c>
      <c r="C168771">
        <v>95</v>
      </c>
    </row>
    <row r="168772" spans="1:3" x14ac:dyDescent="0.2">
      <c r="A168772" t="s">
        <v>144563</v>
      </c>
      <c r="B168772">
        <v>2009</v>
      </c>
      <c r="C168772">
        <v>90</v>
      </c>
    </row>
    <row r="168773" spans="1:3" x14ac:dyDescent="0.2">
      <c r="A168773" t="s">
        <v>144564</v>
      </c>
      <c r="B168773">
        <v>1966</v>
      </c>
      <c r="C168773">
        <v>79</v>
      </c>
    </row>
    <row r="168774" spans="1:3" x14ac:dyDescent="0.2">
      <c r="A168774" t="s">
        <v>144565</v>
      </c>
      <c r="B168774">
        <v>1988</v>
      </c>
      <c r="C168774">
        <v>105</v>
      </c>
    </row>
    <row r="168775" spans="1:3" x14ac:dyDescent="0.2">
      <c r="A168775" t="s">
        <v>144566</v>
      </c>
      <c r="B168775">
        <v>1987</v>
      </c>
      <c r="C168775">
        <v>102</v>
      </c>
    </row>
    <row r="168776" spans="1:3" x14ac:dyDescent="0.2">
      <c r="A168776" t="s">
        <v>144567</v>
      </c>
      <c r="B168776">
        <v>1994</v>
      </c>
      <c r="C168776">
        <v>101</v>
      </c>
    </row>
    <row r="168777" spans="1:3" x14ac:dyDescent="0.2">
      <c r="A168777" t="s">
        <v>144568</v>
      </c>
      <c r="B168777">
        <v>2009</v>
      </c>
      <c r="C168777">
        <v>95</v>
      </c>
    </row>
    <row r="168778" spans="1:3" x14ac:dyDescent="0.2">
      <c r="A168778" t="s">
        <v>144569</v>
      </c>
      <c r="B168778">
        <v>2012</v>
      </c>
      <c r="C168778">
        <v>93</v>
      </c>
    </row>
    <row r="168779" spans="1:3" x14ac:dyDescent="0.2">
      <c r="A168779" t="s">
        <v>144570</v>
      </c>
      <c r="B168779">
        <v>1985</v>
      </c>
      <c r="C168779">
        <v>97</v>
      </c>
    </row>
    <row r="168780" spans="1:3" x14ac:dyDescent="0.2">
      <c r="A168780" t="s">
        <v>144571</v>
      </c>
      <c r="B168780">
        <v>1970</v>
      </c>
      <c r="C168780">
        <v>110</v>
      </c>
    </row>
    <row r="168781" spans="1:3" x14ac:dyDescent="0.2">
      <c r="A168781" t="s">
        <v>144572</v>
      </c>
      <c r="B168781">
        <v>1987</v>
      </c>
      <c r="C168781">
        <v>134</v>
      </c>
    </row>
    <row r="168782" spans="1:3" x14ac:dyDescent="0.2">
      <c r="A168782" t="s">
        <v>144573</v>
      </c>
      <c r="B168782">
        <v>1982</v>
      </c>
      <c r="C168782">
        <v>62</v>
      </c>
    </row>
    <row r="168783" spans="1:3" x14ac:dyDescent="0.2">
      <c r="A168783" t="s">
        <v>144574</v>
      </c>
      <c r="B168783">
        <v>1976</v>
      </c>
      <c r="C168783">
        <v>95</v>
      </c>
    </row>
    <row r="168784" spans="1:3" x14ac:dyDescent="0.2">
      <c r="A168784" t="s">
        <v>144575</v>
      </c>
      <c r="B168784">
        <v>2004</v>
      </c>
      <c r="C168784">
        <v>114</v>
      </c>
    </row>
    <row r="168785" spans="1:3" x14ac:dyDescent="0.2">
      <c r="A168785" t="s">
        <v>144576</v>
      </c>
      <c r="B168785">
        <v>1998</v>
      </c>
      <c r="C168785">
        <v>110</v>
      </c>
    </row>
    <row r="168786" spans="1:3" x14ac:dyDescent="0.2">
      <c r="A168786" t="s">
        <v>144577</v>
      </c>
      <c r="B168786">
        <v>1971</v>
      </c>
      <c r="C168786">
        <v>93</v>
      </c>
    </row>
    <row r="168787" spans="1:3" x14ac:dyDescent="0.2">
      <c r="A168787" t="s">
        <v>144578</v>
      </c>
      <c r="B168787">
        <v>1964</v>
      </c>
      <c r="C168787">
        <v>81</v>
      </c>
    </row>
    <row r="168788" spans="1:3" x14ac:dyDescent="0.2">
      <c r="A168788" t="s">
        <v>144579</v>
      </c>
      <c r="B168788">
        <v>1985</v>
      </c>
      <c r="C168788">
        <v>87</v>
      </c>
    </row>
    <row r="168789" spans="1:3" x14ac:dyDescent="0.2">
      <c r="A168789" t="s">
        <v>144580</v>
      </c>
      <c r="B168789">
        <v>1983</v>
      </c>
      <c r="C168789">
        <v>63</v>
      </c>
    </row>
    <row r="168790" spans="1:3" x14ac:dyDescent="0.2">
      <c r="A168790" t="s">
        <v>144581</v>
      </c>
      <c r="B168790">
        <v>2008</v>
      </c>
      <c r="C168790">
        <v>80</v>
      </c>
    </row>
    <row r="168791" spans="1:3" x14ac:dyDescent="0.2">
      <c r="A168791" t="s">
        <v>144582</v>
      </c>
      <c r="B168791">
        <v>2008</v>
      </c>
      <c r="C168791">
        <v>101</v>
      </c>
    </row>
    <row r="168792" spans="1:3" x14ac:dyDescent="0.2">
      <c r="A168792" t="s">
        <v>144583</v>
      </c>
      <c r="B168792">
        <v>1998</v>
      </c>
      <c r="C168792">
        <v>91</v>
      </c>
    </row>
    <row r="168793" spans="1:3" x14ac:dyDescent="0.2">
      <c r="A168793" t="s">
        <v>144584</v>
      </c>
      <c r="B168793">
        <v>2016</v>
      </c>
      <c r="C168793">
        <v>110</v>
      </c>
    </row>
    <row r="168794" spans="1:3" x14ac:dyDescent="0.2">
      <c r="A168794" t="s">
        <v>144585</v>
      </c>
      <c r="B168794">
        <v>1963</v>
      </c>
      <c r="C168794">
        <v>81</v>
      </c>
    </row>
    <row r="168795" spans="1:3" x14ac:dyDescent="0.2">
      <c r="A168795" t="s">
        <v>144586</v>
      </c>
      <c r="B168795">
        <v>1955</v>
      </c>
      <c r="C168795">
        <v>71</v>
      </c>
    </row>
    <row r="168796" spans="1:3" x14ac:dyDescent="0.2">
      <c r="A168796" t="s">
        <v>144587</v>
      </c>
      <c r="B168796">
        <v>2010</v>
      </c>
      <c r="C168796">
        <v>107</v>
      </c>
    </row>
    <row r="168797" spans="1:3" x14ac:dyDescent="0.2">
      <c r="A168797" t="s">
        <v>144588</v>
      </c>
      <c r="B168797">
        <v>1977</v>
      </c>
      <c r="C168797">
        <v>65</v>
      </c>
    </row>
    <row r="168798" spans="1:3" x14ac:dyDescent="0.2">
      <c r="A168798" t="s">
        <v>144589</v>
      </c>
      <c r="B168798">
        <v>1983</v>
      </c>
      <c r="C168798">
        <v>99</v>
      </c>
    </row>
    <row r="168799" spans="1:3" x14ac:dyDescent="0.2">
      <c r="A168799" t="s">
        <v>144590</v>
      </c>
      <c r="B168799">
        <v>1984</v>
      </c>
      <c r="C168799">
        <v>125</v>
      </c>
    </row>
    <row r="168800" spans="1:3" x14ac:dyDescent="0.2">
      <c r="A168800" t="s">
        <v>144591</v>
      </c>
      <c r="B168800">
        <v>2001</v>
      </c>
      <c r="C168800">
        <v>94</v>
      </c>
    </row>
    <row r="168801" spans="1:3" x14ac:dyDescent="0.2">
      <c r="A168801" t="s">
        <v>144592</v>
      </c>
      <c r="B168801">
        <v>1961</v>
      </c>
      <c r="C168801">
        <v>93</v>
      </c>
    </row>
    <row r="168802" spans="1:3" x14ac:dyDescent="0.2">
      <c r="A168802" t="s">
        <v>144593</v>
      </c>
      <c r="B168802">
        <v>1975</v>
      </c>
      <c r="C168802">
        <v>71</v>
      </c>
    </row>
    <row r="168803" spans="1:3" x14ac:dyDescent="0.2">
      <c r="A168803" t="s">
        <v>144594</v>
      </c>
      <c r="B168803">
        <v>2003</v>
      </c>
      <c r="C168803">
        <v>90</v>
      </c>
    </row>
    <row r="168804" spans="1:3" x14ac:dyDescent="0.2">
      <c r="A168804" t="s">
        <v>144595</v>
      </c>
      <c r="B168804">
        <v>1997</v>
      </c>
      <c r="C168804">
        <v>115</v>
      </c>
    </row>
    <row r="168805" spans="1:3" x14ac:dyDescent="0.2">
      <c r="A168805" t="s">
        <v>144596</v>
      </c>
      <c r="B168805">
        <v>1959</v>
      </c>
      <c r="C168805">
        <v>77</v>
      </c>
    </row>
    <row r="168806" spans="1:3" x14ac:dyDescent="0.2">
      <c r="A168806" t="s">
        <v>144597</v>
      </c>
      <c r="B168806">
        <v>1990</v>
      </c>
      <c r="C168806">
        <v>102</v>
      </c>
    </row>
    <row r="168807" spans="1:3" x14ac:dyDescent="0.2">
      <c r="A168807" t="s">
        <v>144598</v>
      </c>
      <c r="B168807">
        <v>2008</v>
      </c>
      <c r="C168807">
        <v>125</v>
      </c>
    </row>
    <row r="168808" spans="1:3" x14ac:dyDescent="0.2">
      <c r="A168808" t="s">
        <v>144599</v>
      </c>
      <c r="B168808">
        <v>1987</v>
      </c>
      <c r="C168808">
        <v>136</v>
      </c>
    </row>
    <row r="168809" spans="1:3" x14ac:dyDescent="0.2">
      <c r="A168809" t="s">
        <v>144600</v>
      </c>
      <c r="B168809">
        <v>1932</v>
      </c>
      <c r="C168809">
        <v>80</v>
      </c>
    </row>
    <row r="168810" spans="1:3" x14ac:dyDescent="0.2">
      <c r="A168810" t="s">
        <v>144601</v>
      </c>
      <c r="B168810">
        <v>1988</v>
      </c>
      <c r="C168810">
        <v>99</v>
      </c>
    </row>
    <row r="168811" spans="1:3" x14ac:dyDescent="0.2">
      <c r="A168811" t="s">
        <v>144602</v>
      </c>
      <c r="B168811">
        <v>2013</v>
      </c>
      <c r="C168811">
        <v>88</v>
      </c>
    </row>
    <row r="168812" spans="1:3" x14ac:dyDescent="0.2">
      <c r="A168812" t="s">
        <v>144603</v>
      </c>
      <c r="B168812">
        <v>1971</v>
      </c>
      <c r="C168812">
        <v>75</v>
      </c>
    </row>
    <row r="168813" spans="1:3" x14ac:dyDescent="0.2">
      <c r="A168813" t="s">
        <v>144604</v>
      </c>
      <c r="B168813">
        <v>1971</v>
      </c>
      <c r="C168813">
        <v>78</v>
      </c>
    </row>
    <row r="168814" spans="1:3" x14ac:dyDescent="0.2">
      <c r="A168814" t="s">
        <v>144605</v>
      </c>
      <c r="B168814">
        <v>1989</v>
      </c>
      <c r="C168814">
        <v>104</v>
      </c>
    </row>
    <row r="168815" spans="1:3" x14ac:dyDescent="0.2">
      <c r="A168815" t="s">
        <v>144606</v>
      </c>
      <c r="B168815">
        <v>1950</v>
      </c>
      <c r="C168815">
        <v>97</v>
      </c>
    </row>
    <row r="168816" spans="1:3" x14ac:dyDescent="0.2">
      <c r="A168816" t="s">
        <v>144607</v>
      </c>
      <c r="B168816">
        <v>1965</v>
      </c>
      <c r="C168816">
        <v>88</v>
      </c>
    </row>
    <row r="168817" spans="1:3" x14ac:dyDescent="0.2">
      <c r="A168817" t="s">
        <v>144608</v>
      </c>
      <c r="B168817">
        <v>1993</v>
      </c>
      <c r="C168817">
        <v>69</v>
      </c>
    </row>
    <row r="168818" spans="1:3" x14ac:dyDescent="0.2">
      <c r="A168818" t="s">
        <v>144609</v>
      </c>
      <c r="B168818">
        <v>2014</v>
      </c>
      <c r="C168818">
        <v>74</v>
      </c>
    </row>
    <row r="168819" spans="1:3" x14ac:dyDescent="0.2">
      <c r="A168819" t="s">
        <v>144610</v>
      </c>
      <c r="B168819">
        <v>2009</v>
      </c>
      <c r="C168819">
        <v>110</v>
      </c>
    </row>
    <row r="168820" spans="1:3" x14ac:dyDescent="0.2">
      <c r="A168820" t="s">
        <v>144611</v>
      </c>
      <c r="B168820">
        <v>2012</v>
      </c>
      <c r="C168820">
        <v>100</v>
      </c>
    </row>
    <row r="168821" spans="1:3" x14ac:dyDescent="0.2">
      <c r="A168821" t="s">
        <v>144612</v>
      </c>
      <c r="B168821">
        <v>2015</v>
      </c>
      <c r="C168821">
        <v>100</v>
      </c>
    </row>
    <row r="168822" spans="1:3" x14ac:dyDescent="0.2">
      <c r="A168822" t="s">
        <v>144613</v>
      </c>
      <c r="B168822">
        <v>1976</v>
      </c>
      <c r="C168822">
        <v>92</v>
      </c>
    </row>
    <row r="168823" spans="1:3" x14ac:dyDescent="0.2">
      <c r="A168823" t="s">
        <v>144614</v>
      </c>
      <c r="B168823">
        <v>1957</v>
      </c>
      <c r="C168823">
        <v>75</v>
      </c>
    </row>
    <row r="168824" spans="1:3" x14ac:dyDescent="0.2">
      <c r="A168824" t="s">
        <v>144615</v>
      </c>
      <c r="B168824">
        <v>2009</v>
      </c>
      <c r="C168824">
        <v>65</v>
      </c>
    </row>
    <row r="168825" spans="1:3" x14ac:dyDescent="0.2">
      <c r="A168825" t="s">
        <v>144616</v>
      </c>
      <c r="B168825">
        <v>2011</v>
      </c>
      <c r="C168825">
        <v>132</v>
      </c>
    </row>
    <row r="168826" spans="1:3" x14ac:dyDescent="0.2">
      <c r="A168826" t="s">
        <v>144617</v>
      </c>
      <c r="B168826">
        <v>2014</v>
      </c>
      <c r="C168826">
        <v>102</v>
      </c>
    </row>
    <row r="168827" spans="1:3" x14ac:dyDescent="0.2">
      <c r="A168827" t="s">
        <v>144618</v>
      </c>
      <c r="B168827">
        <v>1985</v>
      </c>
      <c r="C168827">
        <v>95</v>
      </c>
    </row>
    <row r="168828" spans="1:3" x14ac:dyDescent="0.2">
      <c r="A168828" t="s">
        <v>144619</v>
      </c>
      <c r="B168828">
        <v>2003</v>
      </c>
      <c r="C168828">
        <v>92</v>
      </c>
    </row>
    <row r="168829" spans="1:3" x14ac:dyDescent="0.2">
      <c r="A168829" t="s">
        <v>144620</v>
      </c>
      <c r="B168829">
        <v>1981</v>
      </c>
      <c r="C168829">
        <v>94</v>
      </c>
    </row>
    <row r="168830" spans="1:3" x14ac:dyDescent="0.2">
      <c r="A168830" t="s">
        <v>144621</v>
      </c>
      <c r="B168830">
        <v>1990</v>
      </c>
      <c r="C168830">
        <v>163</v>
      </c>
    </row>
    <row r="168831" spans="1:3" x14ac:dyDescent="0.2">
      <c r="A168831" t="s">
        <v>144622</v>
      </c>
      <c r="B168831">
        <v>1970</v>
      </c>
      <c r="C168831">
        <v>92</v>
      </c>
    </row>
    <row r="168832" spans="1:3" x14ac:dyDescent="0.2">
      <c r="A168832" t="s">
        <v>144623</v>
      </c>
      <c r="B168832">
        <v>1986</v>
      </c>
      <c r="C168832">
        <v>99</v>
      </c>
    </row>
    <row r="168833" spans="1:3" x14ac:dyDescent="0.2">
      <c r="A168833" t="s">
        <v>144624</v>
      </c>
      <c r="B168833">
        <v>1989</v>
      </c>
      <c r="C168833">
        <v>103</v>
      </c>
    </row>
    <row r="168834" spans="1:3" x14ac:dyDescent="0.2">
      <c r="A168834" t="s">
        <v>144625</v>
      </c>
      <c r="B168834">
        <v>1996</v>
      </c>
      <c r="C168834">
        <v>107</v>
      </c>
    </row>
    <row r="168835" spans="1:3" x14ac:dyDescent="0.2">
      <c r="A168835" t="s">
        <v>144626</v>
      </c>
      <c r="B168835">
        <v>1982</v>
      </c>
      <c r="C168835">
        <v>90</v>
      </c>
    </row>
    <row r="168836" spans="1:3" x14ac:dyDescent="0.2">
      <c r="A168836" t="s">
        <v>144627</v>
      </c>
      <c r="B168836">
        <v>1981</v>
      </c>
      <c r="C168836">
        <v>88</v>
      </c>
    </row>
    <row r="168837" spans="1:3" x14ac:dyDescent="0.2">
      <c r="A168837" t="s">
        <v>144628</v>
      </c>
      <c r="B168837">
        <v>2016</v>
      </c>
      <c r="C168837">
        <v>137</v>
      </c>
    </row>
    <row r="168838" spans="1:3" x14ac:dyDescent="0.2">
      <c r="A168838" t="s">
        <v>144629</v>
      </c>
      <c r="B168838">
        <v>1993</v>
      </c>
      <c r="C168838">
        <v>85</v>
      </c>
    </row>
    <row r="168839" spans="1:3" x14ac:dyDescent="0.2">
      <c r="A168839" t="s">
        <v>144630</v>
      </c>
      <c r="B168839">
        <v>1995</v>
      </c>
      <c r="C168839">
        <v>171</v>
      </c>
    </row>
    <row r="168840" spans="1:3" x14ac:dyDescent="0.2">
      <c r="A168840" t="s">
        <v>144631</v>
      </c>
      <c r="B168840">
        <v>1952</v>
      </c>
      <c r="C168840">
        <v>75</v>
      </c>
    </row>
    <row r="168841" spans="1:3" x14ac:dyDescent="0.2">
      <c r="A168841" t="s">
        <v>144632</v>
      </c>
      <c r="B168841">
        <v>2012</v>
      </c>
      <c r="C168841">
        <v>87</v>
      </c>
    </row>
    <row r="168842" spans="1:3" x14ac:dyDescent="0.2">
      <c r="A168842" t="s">
        <v>144633</v>
      </c>
      <c r="B168842">
        <v>1972</v>
      </c>
      <c r="C168842">
        <v>100</v>
      </c>
    </row>
    <row r="168843" spans="1:3" x14ac:dyDescent="0.2">
      <c r="A168843" t="s">
        <v>144634</v>
      </c>
      <c r="B168843">
        <v>1960</v>
      </c>
      <c r="C168843">
        <v>102</v>
      </c>
    </row>
    <row r="168844" spans="1:3" x14ac:dyDescent="0.2">
      <c r="A168844" t="s">
        <v>144635</v>
      </c>
      <c r="B168844">
        <v>2011</v>
      </c>
      <c r="C168844">
        <v>90</v>
      </c>
    </row>
    <row r="168845" spans="1:3" x14ac:dyDescent="0.2">
      <c r="A168845" t="s">
        <v>144636</v>
      </c>
      <c r="B168845">
        <v>1973</v>
      </c>
      <c r="C168845">
        <v>87</v>
      </c>
    </row>
    <row r="168846" spans="1:3" x14ac:dyDescent="0.2">
      <c r="A168846" t="s">
        <v>144637</v>
      </c>
      <c r="B168846">
        <v>1996</v>
      </c>
      <c r="C168846">
        <v>120</v>
      </c>
    </row>
    <row r="168847" spans="1:3" x14ac:dyDescent="0.2">
      <c r="A168847" t="s">
        <v>144637</v>
      </c>
      <c r="B168847">
        <v>1996</v>
      </c>
      <c r="C168847">
        <v>112</v>
      </c>
    </row>
    <row r="168848" spans="1:3" x14ac:dyDescent="0.2">
      <c r="A168848" t="s">
        <v>144637</v>
      </c>
      <c r="B168848">
        <v>1996</v>
      </c>
      <c r="C168848">
        <v>117</v>
      </c>
    </row>
    <row r="168849" spans="1:3" x14ac:dyDescent="0.2">
      <c r="A168849" t="s">
        <v>144637</v>
      </c>
      <c r="B168849">
        <v>1996</v>
      </c>
      <c r="C168849">
        <v>125</v>
      </c>
    </row>
    <row r="168850" spans="1:3" x14ac:dyDescent="0.2">
      <c r="A168850" t="s">
        <v>144638</v>
      </c>
      <c r="B168850">
        <v>1990</v>
      </c>
      <c r="C168850">
        <v>88</v>
      </c>
    </row>
    <row r="168851" spans="1:3" x14ac:dyDescent="0.2">
      <c r="A168851" t="s">
        <v>144639</v>
      </c>
      <c r="B168851">
        <v>2005</v>
      </c>
      <c r="C168851">
        <v>79</v>
      </c>
    </row>
    <row r="168852" spans="1:3" x14ac:dyDescent="0.2">
      <c r="A168852" t="s">
        <v>144640</v>
      </c>
      <c r="B168852">
        <v>1947</v>
      </c>
      <c r="C168852">
        <v>97</v>
      </c>
    </row>
    <row r="168853" spans="1:3" x14ac:dyDescent="0.2">
      <c r="A168853" t="s">
        <v>144641</v>
      </c>
      <c r="B168853">
        <v>1998</v>
      </c>
      <c r="C168853">
        <v>125</v>
      </c>
    </row>
    <row r="168854" spans="1:3" x14ac:dyDescent="0.2">
      <c r="A168854" t="s">
        <v>144642</v>
      </c>
      <c r="B168854">
        <v>1993</v>
      </c>
      <c r="C168854">
        <v>131</v>
      </c>
    </row>
    <row r="168855" spans="1:3" x14ac:dyDescent="0.2">
      <c r="A168855" t="s">
        <v>144643</v>
      </c>
      <c r="B168855">
        <v>1982</v>
      </c>
      <c r="C168855">
        <v>77</v>
      </c>
    </row>
    <row r="168856" spans="1:3" x14ac:dyDescent="0.2">
      <c r="A168856" t="s">
        <v>144644</v>
      </c>
      <c r="B168856">
        <v>2003</v>
      </c>
      <c r="C168856">
        <v>75</v>
      </c>
    </row>
    <row r="168857" spans="1:3" x14ac:dyDescent="0.2">
      <c r="A168857" t="s">
        <v>144645</v>
      </c>
      <c r="B168857">
        <v>1990</v>
      </c>
      <c r="C168857">
        <v>72</v>
      </c>
    </row>
    <row r="168858" spans="1:3" x14ac:dyDescent="0.2">
      <c r="A168858" t="s">
        <v>144646</v>
      </c>
      <c r="B168858">
        <v>1975</v>
      </c>
      <c r="C168858">
        <v>94</v>
      </c>
    </row>
    <row r="168859" spans="1:3" x14ac:dyDescent="0.2">
      <c r="A168859" t="s">
        <v>144647</v>
      </c>
      <c r="B168859">
        <v>1936</v>
      </c>
      <c r="C168859">
        <v>95</v>
      </c>
    </row>
    <row r="168860" spans="1:3" x14ac:dyDescent="0.2">
      <c r="A168860" t="s">
        <v>144648</v>
      </c>
      <c r="B168860">
        <v>2000</v>
      </c>
      <c r="C168860">
        <v>104</v>
      </c>
    </row>
    <row r="168861" spans="1:3" x14ac:dyDescent="0.2">
      <c r="A168861" t="s">
        <v>144649</v>
      </c>
      <c r="B168861">
        <v>1965</v>
      </c>
      <c r="C168861">
        <v>71</v>
      </c>
    </row>
    <row r="168862" spans="1:3" x14ac:dyDescent="0.2">
      <c r="A168862" t="s">
        <v>144650</v>
      </c>
      <c r="B168862">
        <v>2005</v>
      </c>
      <c r="C168862">
        <v>95</v>
      </c>
    </row>
    <row r="168863" spans="1:3" x14ac:dyDescent="0.2">
      <c r="A168863" t="s">
        <v>144651</v>
      </c>
      <c r="B168863">
        <v>1994</v>
      </c>
      <c r="C168863">
        <v>86</v>
      </c>
    </row>
    <row r="168864" spans="1:3" x14ac:dyDescent="0.2">
      <c r="A168864" t="s">
        <v>144652</v>
      </c>
      <c r="B168864">
        <v>1989</v>
      </c>
      <c r="C168864">
        <v>138</v>
      </c>
    </row>
    <row r="168865" spans="1:3" x14ac:dyDescent="0.2">
      <c r="A168865" t="s">
        <v>144653</v>
      </c>
      <c r="B168865">
        <v>1940</v>
      </c>
      <c r="C168865">
        <v>101</v>
      </c>
    </row>
    <row r="168866" spans="1:3" x14ac:dyDescent="0.2">
      <c r="A168866" t="s">
        <v>144654</v>
      </c>
      <c r="B168866">
        <v>1958</v>
      </c>
      <c r="C168866">
        <v>96</v>
      </c>
    </row>
    <row r="168867" spans="1:3" x14ac:dyDescent="0.2">
      <c r="A168867" t="s">
        <v>144655</v>
      </c>
      <c r="B168867">
        <v>1985</v>
      </c>
      <c r="C168867">
        <v>93</v>
      </c>
    </row>
    <row r="168868" spans="1:3" x14ac:dyDescent="0.2">
      <c r="A168868" t="s">
        <v>144656</v>
      </c>
      <c r="B168868">
        <v>1977</v>
      </c>
      <c r="C168868">
        <v>86</v>
      </c>
    </row>
    <row r="168869" spans="1:3" x14ac:dyDescent="0.2">
      <c r="A168869" t="s">
        <v>144657</v>
      </c>
      <c r="B168869">
        <v>2016</v>
      </c>
      <c r="C168869">
        <v>101</v>
      </c>
    </row>
    <row r="168870" spans="1:3" x14ac:dyDescent="0.2">
      <c r="A168870" t="s">
        <v>144658</v>
      </c>
      <c r="B168870">
        <v>1925</v>
      </c>
      <c r="C168870">
        <v>65</v>
      </c>
    </row>
    <row r="168871" spans="1:3" x14ac:dyDescent="0.2">
      <c r="A168871" t="s">
        <v>144659</v>
      </c>
      <c r="B168871">
        <v>2008</v>
      </c>
      <c r="C168871">
        <v>95</v>
      </c>
    </row>
    <row r="168872" spans="1:3" x14ac:dyDescent="0.2">
      <c r="A168872" t="s">
        <v>144660</v>
      </c>
      <c r="B168872">
        <v>2005</v>
      </c>
      <c r="C168872">
        <v>114</v>
      </c>
    </row>
    <row r="168873" spans="1:3" x14ac:dyDescent="0.2">
      <c r="A168873" t="s">
        <v>144661</v>
      </c>
      <c r="B168873">
        <v>1982</v>
      </c>
      <c r="C168873">
        <v>88</v>
      </c>
    </row>
    <row r="168874" spans="1:3" x14ac:dyDescent="0.2">
      <c r="A168874" t="s">
        <v>144662</v>
      </c>
      <c r="B168874">
        <v>1990</v>
      </c>
      <c r="C168874">
        <v>101</v>
      </c>
    </row>
    <row r="168875" spans="1:3" x14ac:dyDescent="0.2">
      <c r="A168875" t="s">
        <v>144663</v>
      </c>
      <c r="B168875">
        <v>1993</v>
      </c>
      <c r="C168875">
        <v>108</v>
      </c>
    </row>
    <row r="168876" spans="1:3" x14ac:dyDescent="0.2">
      <c r="A168876" t="s">
        <v>144664</v>
      </c>
      <c r="B168876">
        <v>2014</v>
      </c>
      <c r="C168876">
        <v>84</v>
      </c>
    </row>
    <row r="168877" spans="1:3" x14ac:dyDescent="0.2">
      <c r="A168877" t="s">
        <v>144665</v>
      </c>
      <c r="B168877">
        <v>1973</v>
      </c>
      <c r="C168877">
        <v>80</v>
      </c>
    </row>
    <row r="168878" spans="1:3" x14ac:dyDescent="0.2">
      <c r="A168878" t="s">
        <v>144666</v>
      </c>
      <c r="B168878">
        <v>1987</v>
      </c>
      <c r="C168878">
        <v>87</v>
      </c>
    </row>
    <row r="168879" spans="1:3" x14ac:dyDescent="0.2">
      <c r="A168879" t="s">
        <v>144667</v>
      </c>
      <c r="B168879">
        <v>2004</v>
      </c>
      <c r="C168879">
        <v>97</v>
      </c>
    </row>
    <row r="168880" spans="1:3" x14ac:dyDescent="0.2">
      <c r="A168880" t="s">
        <v>144668</v>
      </c>
      <c r="B168880">
        <v>2003</v>
      </c>
      <c r="C168880">
        <v>75</v>
      </c>
    </row>
    <row r="168881" spans="1:3" x14ac:dyDescent="0.2">
      <c r="A168881" t="s">
        <v>144669</v>
      </c>
      <c r="B168881">
        <v>1961</v>
      </c>
      <c r="C168881">
        <v>82</v>
      </c>
    </row>
    <row r="168882" spans="1:3" x14ac:dyDescent="0.2">
      <c r="A168882" t="s">
        <v>144670</v>
      </c>
      <c r="B168882">
        <v>1952</v>
      </c>
      <c r="C168882">
        <v>92</v>
      </c>
    </row>
    <row r="168883" spans="1:3" x14ac:dyDescent="0.2">
      <c r="A168883" t="s">
        <v>144671</v>
      </c>
      <c r="B168883">
        <v>1959</v>
      </c>
      <c r="C168883">
        <v>88</v>
      </c>
    </row>
    <row r="168884" spans="1:3" x14ac:dyDescent="0.2">
      <c r="A168884" t="s">
        <v>144672</v>
      </c>
      <c r="B168884">
        <v>1993</v>
      </c>
      <c r="C168884">
        <v>109</v>
      </c>
    </row>
    <row r="168885" spans="1:3" x14ac:dyDescent="0.2">
      <c r="A168885" t="s">
        <v>144673</v>
      </c>
      <c r="B168885">
        <v>1995</v>
      </c>
      <c r="C168885">
        <v>162</v>
      </c>
    </row>
    <row r="168886" spans="1:3" x14ac:dyDescent="0.2">
      <c r="A168886" t="s">
        <v>144674</v>
      </c>
      <c r="B168886">
        <v>1981</v>
      </c>
      <c r="C168886">
        <v>175</v>
      </c>
    </row>
    <row r="168887" spans="1:3" x14ac:dyDescent="0.2">
      <c r="A168887" t="s">
        <v>144675</v>
      </c>
      <c r="B168887">
        <v>1959</v>
      </c>
      <c r="C168887">
        <v>83</v>
      </c>
    </row>
    <row r="168888" spans="1:3" x14ac:dyDescent="0.2">
      <c r="A168888" t="s">
        <v>144676</v>
      </c>
      <c r="B168888">
        <v>1980</v>
      </c>
      <c r="C168888">
        <v>158</v>
      </c>
    </row>
    <row r="168889" spans="1:3" x14ac:dyDescent="0.2">
      <c r="A168889" t="s">
        <v>144677</v>
      </c>
      <c r="B168889">
        <v>1983</v>
      </c>
      <c r="C168889">
        <v>90</v>
      </c>
    </row>
    <row r="168890" spans="1:3" x14ac:dyDescent="0.2">
      <c r="A168890" t="s">
        <v>144678</v>
      </c>
      <c r="B168890">
        <v>2006</v>
      </c>
      <c r="C168890">
        <v>80</v>
      </c>
    </row>
    <row r="168891" spans="1:3" x14ac:dyDescent="0.2">
      <c r="A168891" t="s">
        <v>144679</v>
      </c>
      <c r="B168891">
        <v>1994</v>
      </c>
      <c r="C168891">
        <v>172</v>
      </c>
    </row>
    <row r="168892" spans="1:3" x14ac:dyDescent="0.2">
      <c r="A168892" t="s">
        <v>144680</v>
      </c>
      <c r="B168892">
        <v>2008</v>
      </c>
      <c r="C168892">
        <v>85</v>
      </c>
    </row>
    <row r="168893" spans="1:3" x14ac:dyDescent="0.2">
      <c r="A168893" t="s">
        <v>144681</v>
      </c>
      <c r="B168893">
        <v>1949</v>
      </c>
      <c r="C168893">
        <v>75</v>
      </c>
    </row>
    <row r="168894" spans="1:3" x14ac:dyDescent="0.2">
      <c r="A168894" t="s">
        <v>144682</v>
      </c>
      <c r="B168894">
        <v>2012</v>
      </c>
      <c r="C168894">
        <v>83</v>
      </c>
    </row>
    <row r="168895" spans="1:3" x14ac:dyDescent="0.2">
      <c r="A168895" t="s">
        <v>144683</v>
      </c>
      <c r="B168895">
        <v>1972</v>
      </c>
      <c r="C168895">
        <v>94</v>
      </c>
    </row>
    <row r="168896" spans="1:3" x14ac:dyDescent="0.2">
      <c r="A168896" t="s">
        <v>144684</v>
      </c>
      <c r="B168896">
        <v>1937</v>
      </c>
      <c r="C168896">
        <v>64</v>
      </c>
    </row>
    <row r="168897" spans="1:3" x14ac:dyDescent="0.2">
      <c r="A168897" t="s">
        <v>144684</v>
      </c>
      <c r="B168897">
        <v>1937</v>
      </c>
      <c r="C168897">
        <v>65</v>
      </c>
    </row>
    <row r="168898" spans="1:3" x14ac:dyDescent="0.2">
      <c r="A168898" t="s">
        <v>144685</v>
      </c>
      <c r="B168898">
        <v>2003</v>
      </c>
      <c r="C168898">
        <v>154</v>
      </c>
    </row>
    <row r="168899" spans="1:3" x14ac:dyDescent="0.2">
      <c r="A168899" t="s">
        <v>144686</v>
      </c>
      <c r="B168899">
        <v>1975</v>
      </c>
      <c r="C168899">
        <v>136</v>
      </c>
    </row>
    <row r="168900" spans="1:3" x14ac:dyDescent="0.2">
      <c r="A168900" t="s">
        <v>144687</v>
      </c>
      <c r="B168900">
        <v>2009</v>
      </c>
      <c r="C168900">
        <v>110</v>
      </c>
    </row>
    <row r="168901" spans="1:3" x14ac:dyDescent="0.2">
      <c r="A168901" t="s">
        <v>144688</v>
      </c>
      <c r="B168901">
        <v>1942</v>
      </c>
      <c r="C168901">
        <v>166</v>
      </c>
    </row>
    <row r="168902" spans="1:3" x14ac:dyDescent="0.2">
      <c r="A168902" t="s">
        <v>144689</v>
      </c>
      <c r="B168902">
        <v>1988</v>
      </c>
      <c r="C168902">
        <v>85</v>
      </c>
    </row>
    <row r="168903" spans="1:3" x14ac:dyDescent="0.2">
      <c r="A168903" t="s">
        <v>144690</v>
      </c>
      <c r="B168903">
        <v>1994</v>
      </c>
      <c r="C168903">
        <v>120</v>
      </c>
    </row>
    <row r="168904" spans="1:3" x14ac:dyDescent="0.2">
      <c r="A168904" t="s">
        <v>144691</v>
      </c>
      <c r="B168904">
        <v>2011</v>
      </c>
      <c r="C168904">
        <v>95</v>
      </c>
    </row>
    <row r="168905" spans="1:3" x14ac:dyDescent="0.2">
      <c r="A168905" t="s">
        <v>144692</v>
      </c>
      <c r="B168905">
        <v>1966</v>
      </c>
      <c r="C168905">
        <v>105</v>
      </c>
    </row>
    <row r="168906" spans="1:3" x14ac:dyDescent="0.2">
      <c r="A168906" t="s">
        <v>144693</v>
      </c>
      <c r="B168906">
        <v>1990</v>
      </c>
      <c r="C168906">
        <v>105</v>
      </c>
    </row>
    <row r="168907" spans="1:3" x14ac:dyDescent="0.2">
      <c r="A168907" t="s">
        <v>144694</v>
      </c>
      <c r="B168907">
        <v>1978</v>
      </c>
      <c r="C168907">
        <v>99</v>
      </c>
    </row>
    <row r="168908" spans="1:3" x14ac:dyDescent="0.2">
      <c r="A168908" t="s">
        <v>144695</v>
      </c>
      <c r="B168908">
        <v>1978</v>
      </c>
      <c r="C168908">
        <v>95</v>
      </c>
    </row>
    <row r="168909" spans="1:3" x14ac:dyDescent="0.2">
      <c r="A168909" t="s">
        <v>144695</v>
      </c>
      <c r="B168909">
        <v>1978</v>
      </c>
      <c r="C168909">
        <v>100</v>
      </c>
    </row>
    <row r="168910" spans="1:3" x14ac:dyDescent="0.2">
      <c r="A168910" t="s">
        <v>144696</v>
      </c>
      <c r="B168910">
        <v>2015</v>
      </c>
      <c r="C168910">
        <v>107</v>
      </c>
    </row>
    <row r="168911" spans="1:3" x14ac:dyDescent="0.2">
      <c r="A168911" t="s">
        <v>144697</v>
      </c>
      <c r="B168911">
        <v>2005</v>
      </c>
      <c r="C168911">
        <v>103</v>
      </c>
    </row>
    <row r="168912" spans="1:3" x14ac:dyDescent="0.2">
      <c r="A168912" t="s">
        <v>144698</v>
      </c>
      <c r="B168912">
        <v>2001</v>
      </c>
      <c r="C168912">
        <v>100</v>
      </c>
    </row>
    <row r="168913" spans="1:3" x14ac:dyDescent="0.2">
      <c r="A168913" t="s">
        <v>144699</v>
      </c>
      <c r="B168913">
        <v>2014</v>
      </c>
      <c r="C168913">
        <v>100</v>
      </c>
    </row>
    <row r="168914" spans="1:3" x14ac:dyDescent="0.2">
      <c r="A168914" t="s">
        <v>144700</v>
      </c>
      <c r="B168914">
        <v>2009</v>
      </c>
      <c r="C168914">
        <v>95</v>
      </c>
    </row>
    <row r="168915" spans="1:3" x14ac:dyDescent="0.2">
      <c r="A168915" t="s">
        <v>144701</v>
      </c>
      <c r="B168915">
        <v>1991</v>
      </c>
      <c r="C168915">
        <v>100</v>
      </c>
    </row>
    <row r="168916" spans="1:3" x14ac:dyDescent="0.2">
      <c r="A168916" t="s">
        <v>144702</v>
      </c>
      <c r="B168916">
        <v>1925</v>
      </c>
      <c r="C168916">
        <v>80</v>
      </c>
    </row>
    <row r="168917" spans="1:3" x14ac:dyDescent="0.2">
      <c r="A168917" t="s">
        <v>144703</v>
      </c>
      <c r="B168917">
        <v>1974</v>
      </c>
      <c r="C168917">
        <v>97</v>
      </c>
    </row>
    <row r="168918" spans="1:3" x14ac:dyDescent="0.2">
      <c r="A168918" t="s">
        <v>144704</v>
      </c>
      <c r="B168918">
        <v>2007</v>
      </c>
      <c r="C168918">
        <v>94</v>
      </c>
    </row>
    <row r="168919" spans="1:3" x14ac:dyDescent="0.2">
      <c r="A168919" t="s">
        <v>144705</v>
      </c>
      <c r="B168919">
        <v>1927</v>
      </c>
      <c r="C168919">
        <v>70</v>
      </c>
    </row>
    <row r="168920" spans="1:3" x14ac:dyDescent="0.2">
      <c r="A168920" t="s">
        <v>144706</v>
      </c>
      <c r="B168920">
        <v>1938</v>
      </c>
      <c r="C168920">
        <v>89</v>
      </c>
    </row>
    <row r="168921" spans="1:3" x14ac:dyDescent="0.2">
      <c r="A168921" t="s">
        <v>144707</v>
      </c>
      <c r="B168921">
        <v>1939</v>
      </c>
      <c r="C168921">
        <v>143</v>
      </c>
    </row>
    <row r="168922" spans="1:3" x14ac:dyDescent="0.2">
      <c r="A168922" t="s">
        <v>144707</v>
      </c>
      <c r="B168922">
        <v>1939</v>
      </c>
      <c r="C168922">
        <v>145</v>
      </c>
    </row>
    <row r="168923" spans="1:3" x14ac:dyDescent="0.2">
      <c r="A168923" t="s">
        <v>144707</v>
      </c>
      <c r="B168923">
        <v>1939</v>
      </c>
      <c r="C168923">
        <v>148</v>
      </c>
    </row>
    <row r="168924" spans="1:3" x14ac:dyDescent="0.2">
      <c r="A168924" t="s">
        <v>144707</v>
      </c>
      <c r="B168924">
        <v>1963</v>
      </c>
      <c r="C168924">
        <v>105</v>
      </c>
    </row>
    <row r="168925" spans="1:3" x14ac:dyDescent="0.2">
      <c r="A168925" t="s">
        <v>144708</v>
      </c>
      <c r="B168925">
        <v>1976</v>
      </c>
      <c r="C168925">
        <v>65</v>
      </c>
    </row>
    <row r="168926" spans="1:3" x14ac:dyDescent="0.2">
      <c r="A168926" t="s">
        <v>144709</v>
      </c>
      <c r="B168926">
        <v>2015</v>
      </c>
      <c r="C168926">
        <v>77</v>
      </c>
    </row>
    <row r="168927" spans="1:3" x14ac:dyDescent="0.2">
      <c r="A168927" t="s">
        <v>144709</v>
      </c>
      <c r="B168927">
        <v>2015</v>
      </c>
      <c r="C168927">
        <v>76</v>
      </c>
    </row>
    <row r="168928" spans="1:3" x14ac:dyDescent="0.2">
      <c r="A168928" t="s">
        <v>144710</v>
      </c>
      <c r="B168928">
        <v>1973</v>
      </c>
      <c r="C168928">
        <v>145</v>
      </c>
    </row>
    <row r="168929" spans="1:3" x14ac:dyDescent="0.2">
      <c r="A168929" t="s">
        <v>144710</v>
      </c>
      <c r="B168929">
        <v>2013</v>
      </c>
      <c r="C168929">
        <v>137</v>
      </c>
    </row>
    <row r="168930" spans="1:3" x14ac:dyDescent="0.2">
      <c r="A168930" t="s">
        <v>144711</v>
      </c>
      <c r="B168930">
        <v>1975</v>
      </c>
      <c r="C168930">
        <v>73</v>
      </c>
    </row>
    <row r="168931" spans="1:3" x14ac:dyDescent="0.2">
      <c r="A168931" t="s">
        <v>144712</v>
      </c>
      <c r="B168931">
        <v>1968</v>
      </c>
      <c r="C168931">
        <v>89</v>
      </c>
    </row>
    <row r="168932" spans="1:3" x14ac:dyDescent="0.2">
      <c r="A168932" t="s">
        <v>144713</v>
      </c>
      <c r="B168932">
        <v>1983</v>
      </c>
      <c r="C168932">
        <v>92</v>
      </c>
    </row>
    <row r="168933" spans="1:3" x14ac:dyDescent="0.2">
      <c r="A168933" t="s">
        <v>144714</v>
      </c>
      <c r="B168933">
        <v>1973</v>
      </c>
      <c r="C168933">
        <v>102</v>
      </c>
    </row>
    <row r="168934" spans="1:3" x14ac:dyDescent="0.2">
      <c r="A168934" t="s">
        <v>144715</v>
      </c>
      <c r="B168934">
        <v>1974</v>
      </c>
      <c r="C168934">
        <v>97</v>
      </c>
    </row>
    <row r="168935" spans="1:3" x14ac:dyDescent="0.2">
      <c r="A168935" t="s">
        <v>144716</v>
      </c>
      <c r="B168935">
        <v>1975</v>
      </c>
      <c r="C168935">
        <v>87</v>
      </c>
    </row>
    <row r="168936" spans="1:3" x14ac:dyDescent="0.2">
      <c r="A168936" t="s">
        <v>144717</v>
      </c>
      <c r="B168936">
        <v>2015</v>
      </c>
      <c r="C168936">
        <v>103</v>
      </c>
    </row>
    <row r="168937" spans="1:3" x14ac:dyDescent="0.2">
      <c r="A168937" t="s">
        <v>144718</v>
      </c>
      <c r="B168937">
        <v>1968</v>
      </c>
      <c r="C168937">
        <v>94</v>
      </c>
    </row>
    <row r="168938" spans="1:3" x14ac:dyDescent="0.2">
      <c r="A168938" t="s">
        <v>144719</v>
      </c>
      <c r="B168938">
        <v>2010</v>
      </c>
      <c r="C168938">
        <v>70</v>
      </c>
    </row>
    <row r="168939" spans="1:3" x14ac:dyDescent="0.2">
      <c r="A168939" t="s">
        <v>144720</v>
      </c>
      <c r="B168939">
        <v>1940</v>
      </c>
      <c r="C168939">
        <v>70</v>
      </c>
    </row>
    <row r="168940" spans="1:3" x14ac:dyDescent="0.2">
      <c r="A168940" t="s">
        <v>144720</v>
      </c>
      <c r="B168940">
        <v>1989</v>
      </c>
      <c r="C168940">
        <v>95</v>
      </c>
    </row>
    <row r="168941" spans="1:3" x14ac:dyDescent="0.2">
      <c r="A168941" t="s">
        <v>144721</v>
      </c>
      <c r="B168941">
        <v>1963</v>
      </c>
      <c r="C168941">
        <v>120</v>
      </c>
    </row>
    <row r="168942" spans="1:3" x14ac:dyDescent="0.2">
      <c r="A168942" t="s">
        <v>144722</v>
      </c>
      <c r="B168942">
        <v>2003</v>
      </c>
      <c r="C168942">
        <v>83</v>
      </c>
    </row>
    <row r="168943" spans="1:3" x14ac:dyDescent="0.2">
      <c r="A168943" t="s">
        <v>144723</v>
      </c>
      <c r="B168943">
        <v>1979</v>
      </c>
      <c r="C168943">
        <v>102</v>
      </c>
    </row>
    <row r="168944" spans="1:3" x14ac:dyDescent="0.2">
      <c r="A168944" t="s">
        <v>144724</v>
      </c>
      <c r="B168944">
        <v>1974</v>
      </c>
      <c r="C168944">
        <v>92</v>
      </c>
    </row>
    <row r="168945" spans="1:3" x14ac:dyDescent="0.2">
      <c r="A168945" t="s">
        <v>144725</v>
      </c>
      <c r="B168945">
        <v>2015</v>
      </c>
      <c r="C168945">
        <v>125</v>
      </c>
    </row>
    <row r="168946" spans="1:3" x14ac:dyDescent="0.2">
      <c r="A168946" t="s">
        <v>144726</v>
      </c>
      <c r="B168946">
        <v>1982</v>
      </c>
      <c r="C168946">
        <v>100</v>
      </c>
    </row>
    <row r="168947" spans="1:3" x14ac:dyDescent="0.2">
      <c r="A168947" t="s">
        <v>144727</v>
      </c>
      <c r="B168947">
        <v>2002</v>
      </c>
      <c r="C168947">
        <v>76</v>
      </c>
    </row>
    <row r="168948" spans="1:3" x14ac:dyDescent="0.2">
      <c r="A168948" t="s">
        <v>144728</v>
      </c>
      <c r="B168948">
        <v>1988</v>
      </c>
      <c r="C168948">
        <v>91</v>
      </c>
    </row>
    <row r="168949" spans="1:3" x14ac:dyDescent="0.2">
      <c r="A168949" t="s">
        <v>144729</v>
      </c>
      <c r="B168949">
        <v>1993</v>
      </c>
      <c r="C168949">
        <v>130</v>
      </c>
    </row>
    <row r="168950" spans="1:3" x14ac:dyDescent="0.2">
      <c r="A168950" t="s">
        <v>144730</v>
      </c>
      <c r="B168950">
        <v>2013</v>
      </c>
      <c r="C168950">
        <v>90</v>
      </c>
    </row>
    <row r="168951" spans="1:3" x14ac:dyDescent="0.2">
      <c r="A168951" t="s">
        <v>144731</v>
      </c>
      <c r="B168951">
        <v>2007</v>
      </c>
      <c r="C168951">
        <v>87</v>
      </c>
    </row>
    <row r="168952" spans="1:3" x14ac:dyDescent="0.2">
      <c r="A168952" t="s">
        <v>144732</v>
      </c>
      <c r="B168952">
        <v>2016</v>
      </c>
      <c r="C168952">
        <v>87</v>
      </c>
    </row>
    <row r="168953" spans="1:3" x14ac:dyDescent="0.2">
      <c r="A168953" t="s">
        <v>144733</v>
      </c>
      <c r="B168953">
        <v>1977</v>
      </c>
      <c r="C168953">
        <v>95</v>
      </c>
    </row>
    <row r="168954" spans="1:3" x14ac:dyDescent="0.2">
      <c r="A168954" t="s">
        <v>144734</v>
      </c>
      <c r="B168954">
        <v>1954</v>
      </c>
      <c r="C168954">
        <v>83</v>
      </c>
    </row>
    <row r="168955" spans="1:3" x14ac:dyDescent="0.2">
      <c r="A168955" t="s">
        <v>144735</v>
      </c>
      <c r="B168955">
        <v>1990</v>
      </c>
      <c r="C168955">
        <v>80</v>
      </c>
    </row>
    <row r="168956" spans="1:3" x14ac:dyDescent="0.2">
      <c r="A168956" t="s">
        <v>144736</v>
      </c>
      <c r="B168956">
        <v>1993</v>
      </c>
      <c r="C168956">
        <v>168</v>
      </c>
    </row>
    <row r="168957" spans="1:3" x14ac:dyDescent="0.2">
      <c r="A168957" t="s">
        <v>144737</v>
      </c>
      <c r="B168957">
        <v>1993</v>
      </c>
      <c r="C168957">
        <v>90</v>
      </c>
    </row>
    <row r="168958" spans="1:3" x14ac:dyDescent="0.2">
      <c r="A168958" t="s">
        <v>144738</v>
      </c>
      <c r="B168958">
        <v>2013</v>
      </c>
      <c r="C168958">
        <v>83</v>
      </c>
    </row>
    <row r="168959" spans="1:3" x14ac:dyDescent="0.2">
      <c r="A168959" t="s">
        <v>144739</v>
      </c>
      <c r="B168959">
        <v>1930</v>
      </c>
      <c r="C168959">
        <v>92</v>
      </c>
    </row>
    <row r="168960" spans="1:3" x14ac:dyDescent="0.2">
      <c r="A168960" t="s">
        <v>144740</v>
      </c>
      <c r="B168960">
        <v>1996</v>
      </c>
      <c r="C168960">
        <v>102</v>
      </c>
    </row>
    <row r="168961" spans="1:3" x14ac:dyDescent="0.2">
      <c r="A168961" t="s">
        <v>144740</v>
      </c>
      <c r="B168961">
        <v>1996</v>
      </c>
      <c r="C168961">
        <v>100</v>
      </c>
    </row>
    <row r="168962" spans="1:3" x14ac:dyDescent="0.2">
      <c r="A168962" t="s">
        <v>144741</v>
      </c>
      <c r="B168962">
        <v>1974</v>
      </c>
      <c r="C168962">
        <v>85</v>
      </c>
    </row>
    <row r="168963" spans="1:3" x14ac:dyDescent="0.2">
      <c r="A168963" t="s">
        <v>144742</v>
      </c>
      <c r="B168963">
        <v>2006</v>
      </c>
      <c r="C168963">
        <v>63</v>
      </c>
    </row>
    <row r="168964" spans="1:3" x14ac:dyDescent="0.2">
      <c r="A168964" t="s">
        <v>144743</v>
      </c>
      <c r="B168964">
        <v>1989</v>
      </c>
      <c r="C168964">
        <v>77</v>
      </c>
    </row>
    <row r="168965" spans="1:3" x14ac:dyDescent="0.2">
      <c r="A168965" t="s">
        <v>144744</v>
      </c>
      <c r="B168965">
        <v>1938</v>
      </c>
      <c r="C168965">
        <v>80</v>
      </c>
    </row>
    <row r="168966" spans="1:3" x14ac:dyDescent="0.2">
      <c r="A168966" t="s">
        <v>144745</v>
      </c>
      <c r="B168966">
        <v>1968</v>
      </c>
      <c r="C168966">
        <v>94</v>
      </c>
    </row>
    <row r="168967" spans="1:3" x14ac:dyDescent="0.2">
      <c r="A168967" t="s">
        <v>144746</v>
      </c>
      <c r="B168967">
        <v>1937</v>
      </c>
      <c r="C168967">
        <v>72</v>
      </c>
    </row>
    <row r="168968" spans="1:3" x14ac:dyDescent="0.2">
      <c r="A168968" t="s">
        <v>144746</v>
      </c>
      <c r="B168968">
        <v>1954</v>
      </c>
      <c r="C168968">
        <v>95</v>
      </c>
    </row>
    <row r="168969" spans="1:3" x14ac:dyDescent="0.2">
      <c r="A168969" t="s">
        <v>144747</v>
      </c>
      <c r="B168969">
        <v>1988</v>
      </c>
      <c r="C168969">
        <v>126</v>
      </c>
    </row>
    <row r="168970" spans="1:3" x14ac:dyDescent="0.2">
      <c r="A168970" t="s">
        <v>144748</v>
      </c>
      <c r="B168970">
        <v>2006</v>
      </c>
      <c r="C168970">
        <v>95</v>
      </c>
    </row>
    <row r="168971" spans="1:3" x14ac:dyDescent="0.2">
      <c r="A168971" t="s">
        <v>144749</v>
      </c>
      <c r="B168971">
        <v>1983</v>
      </c>
      <c r="C168971">
        <v>103</v>
      </c>
    </row>
    <row r="168972" spans="1:3" x14ac:dyDescent="0.2">
      <c r="A168972" t="s">
        <v>144750</v>
      </c>
      <c r="B168972">
        <v>1930</v>
      </c>
      <c r="C168972">
        <v>77</v>
      </c>
    </row>
    <row r="168973" spans="1:3" x14ac:dyDescent="0.2">
      <c r="A168973" t="s">
        <v>144750</v>
      </c>
      <c r="B168973">
        <v>1930</v>
      </c>
      <c r="C168973">
        <v>80</v>
      </c>
    </row>
    <row r="168974" spans="1:3" x14ac:dyDescent="0.2">
      <c r="A168974" t="s">
        <v>144750</v>
      </c>
      <c r="B168974">
        <v>1980</v>
      </c>
      <c r="C168974">
        <v>100</v>
      </c>
    </row>
    <row r="168975" spans="1:3" x14ac:dyDescent="0.2">
      <c r="A168975" t="s">
        <v>144751</v>
      </c>
      <c r="B168975">
        <v>1982</v>
      </c>
      <c r="C168975">
        <v>98</v>
      </c>
    </row>
    <row r="168976" spans="1:3" x14ac:dyDescent="0.2">
      <c r="A168976" t="s">
        <v>144752</v>
      </c>
      <c r="B168976">
        <v>1999</v>
      </c>
      <c r="C168976">
        <v>96</v>
      </c>
    </row>
    <row r="168977" spans="1:3" x14ac:dyDescent="0.2">
      <c r="A168977" t="s">
        <v>144753</v>
      </c>
      <c r="B168977">
        <v>2009</v>
      </c>
      <c r="C168977">
        <v>115</v>
      </c>
    </row>
    <row r="168978" spans="1:3" x14ac:dyDescent="0.2">
      <c r="A168978" t="s">
        <v>144754</v>
      </c>
      <c r="B168978">
        <v>2009</v>
      </c>
      <c r="C168978">
        <v>90</v>
      </c>
    </row>
    <row r="168979" spans="1:3" x14ac:dyDescent="0.2">
      <c r="A168979" t="s">
        <v>144755</v>
      </c>
      <c r="B168979">
        <v>2015</v>
      </c>
      <c r="C168979">
        <v>89</v>
      </c>
    </row>
    <row r="168980" spans="1:3" x14ac:dyDescent="0.2">
      <c r="A168980" t="s">
        <v>144756</v>
      </c>
      <c r="B168980">
        <v>1988</v>
      </c>
      <c r="C168980">
        <v>94</v>
      </c>
    </row>
    <row r="168981" spans="1:3" x14ac:dyDescent="0.2">
      <c r="A168981" t="s">
        <v>144757</v>
      </c>
      <c r="B168981">
        <v>1986</v>
      </c>
      <c r="C168981">
        <v>92</v>
      </c>
    </row>
    <row r="168982" spans="1:3" x14ac:dyDescent="0.2">
      <c r="A168982" t="s">
        <v>144758</v>
      </c>
      <c r="B168982">
        <v>1978</v>
      </c>
      <c r="C168982">
        <v>97</v>
      </c>
    </row>
    <row r="168983" spans="1:3" x14ac:dyDescent="0.2">
      <c r="A168983" t="s">
        <v>144759</v>
      </c>
      <c r="B168983">
        <v>1956</v>
      </c>
      <c r="C168983">
        <v>101</v>
      </c>
    </row>
    <row r="168984" spans="1:3" x14ac:dyDescent="0.2">
      <c r="A168984" t="s">
        <v>144759</v>
      </c>
      <c r="B168984">
        <v>1956</v>
      </c>
      <c r="C168984">
        <v>92</v>
      </c>
    </row>
    <row r="168985" spans="1:3" x14ac:dyDescent="0.2">
      <c r="A168985" t="s">
        <v>144760</v>
      </c>
      <c r="B168985">
        <v>2015</v>
      </c>
      <c r="C168985">
        <v>120</v>
      </c>
    </row>
    <row r="168986" spans="1:3" x14ac:dyDescent="0.2">
      <c r="A168986" t="s">
        <v>144761</v>
      </c>
      <c r="B168986">
        <v>2013</v>
      </c>
      <c r="C168986">
        <v>115</v>
      </c>
    </row>
    <row r="168987" spans="1:3" x14ac:dyDescent="0.2">
      <c r="A168987" t="s">
        <v>144762</v>
      </c>
      <c r="B168987">
        <v>1966</v>
      </c>
      <c r="C168987">
        <v>97</v>
      </c>
    </row>
    <row r="168988" spans="1:3" x14ac:dyDescent="0.2">
      <c r="A168988" t="s">
        <v>144763</v>
      </c>
      <c r="B168988">
        <v>2012</v>
      </c>
      <c r="C168988">
        <v>78</v>
      </c>
    </row>
    <row r="168989" spans="1:3" x14ac:dyDescent="0.2">
      <c r="A168989" t="s">
        <v>144764</v>
      </c>
      <c r="B168989">
        <v>1956</v>
      </c>
      <c r="C168989">
        <v>99</v>
      </c>
    </row>
    <row r="168990" spans="1:3" x14ac:dyDescent="0.2">
      <c r="A168990" t="s">
        <v>144765</v>
      </c>
      <c r="B168990">
        <v>2014</v>
      </c>
      <c r="C168990">
        <v>82</v>
      </c>
    </row>
    <row r="168991" spans="1:3" x14ac:dyDescent="0.2">
      <c r="A168991" t="s">
        <v>144766</v>
      </c>
      <c r="B168991">
        <v>1972</v>
      </c>
      <c r="C168991">
        <v>95</v>
      </c>
    </row>
    <row r="168992" spans="1:3" x14ac:dyDescent="0.2">
      <c r="A168992" t="s">
        <v>144767</v>
      </c>
      <c r="B168992">
        <v>1988</v>
      </c>
      <c r="C168992">
        <v>100</v>
      </c>
    </row>
    <row r="168993" spans="1:3" x14ac:dyDescent="0.2">
      <c r="A168993" t="s">
        <v>144768</v>
      </c>
      <c r="B168993">
        <v>1974</v>
      </c>
      <c r="C168993">
        <v>105</v>
      </c>
    </row>
    <row r="168994" spans="1:3" x14ac:dyDescent="0.2">
      <c r="A168994" t="s">
        <v>144769</v>
      </c>
      <c r="B168994">
        <v>1927</v>
      </c>
      <c r="C168994">
        <v>72</v>
      </c>
    </row>
    <row r="168995" spans="1:3" x14ac:dyDescent="0.2">
      <c r="A168995" t="s">
        <v>144770</v>
      </c>
      <c r="B168995">
        <v>1974</v>
      </c>
      <c r="C168995">
        <v>161</v>
      </c>
    </row>
    <row r="168996" spans="1:3" x14ac:dyDescent="0.2">
      <c r="A168996" t="s">
        <v>144771</v>
      </c>
      <c r="B168996">
        <v>2006</v>
      </c>
      <c r="C168996">
        <v>108</v>
      </c>
    </row>
    <row r="168997" spans="1:3" x14ac:dyDescent="0.2">
      <c r="A168997" t="s">
        <v>144772</v>
      </c>
      <c r="B168997">
        <v>1993</v>
      </c>
      <c r="C168997">
        <v>72</v>
      </c>
    </row>
    <row r="168998" spans="1:3" x14ac:dyDescent="0.2">
      <c r="A168998" t="s">
        <v>144773</v>
      </c>
      <c r="B168998">
        <v>1970</v>
      </c>
      <c r="C168998">
        <v>77</v>
      </c>
    </row>
    <row r="168999" spans="1:3" x14ac:dyDescent="0.2">
      <c r="A168999" t="s">
        <v>144774</v>
      </c>
      <c r="B168999">
        <v>1996</v>
      </c>
      <c r="C168999">
        <v>80</v>
      </c>
    </row>
    <row r="169000" spans="1:3" x14ac:dyDescent="0.2">
      <c r="A169000" t="s">
        <v>144775</v>
      </c>
      <c r="B169000">
        <v>2001</v>
      </c>
      <c r="C169000">
        <v>98</v>
      </c>
    </row>
    <row r="169001" spans="1:3" x14ac:dyDescent="0.2">
      <c r="A169001" t="s">
        <v>144776</v>
      </c>
      <c r="B169001">
        <v>1969</v>
      </c>
      <c r="C169001">
        <v>145</v>
      </c>
    </row>
    <row r="169002" spans="1:3" x14ac:dyDescent="0.2">
      <c r="A169002" t="s">
        <v>144777</v>
      </c>
      <c r="B169002">
        <v>2014</v>
      </c>
      <c r="C169002">
        <v>80</v>
      </c>
    </row>
    <row r="169003" spans="1:3" x14ac:dyDescent="0.2">
      <c r="A169003" t="s">
        <v>144778</v>
      </c>
      <c r="B169003">
        <v>2009</v>
      </c>
      <c r="C169003">
        <v>87</v>
      </c>
    </row>
    <row r="169004" spans="1:3" x14ac:dyDescent="0.2">
      <c r="A169004" t="s">
        <v>144779</v>
      </c>
      <c r="B169004">
        <v>1973</v>
      </c>
      <c r="C169004">
        <v>83</v>
      </c>
    </row>
    <row r="169005" spans="1:3" x14ac:dyDescent="0.2">
      <c r="A169005" t="s">
        <v>144780</v>
      </c>
      <c r="B169005">
        <v>1991</v>
      </c>
      <c r="C169005">
        <v>104</v>
      </c>
    </row>
    <row r="169006" spans="1:3" x14ac:dyDescent="0.2">
      <c r="A169006" t="s">
        <v>144781</v>
      </c>
      <c r="B169006">
        <v>1969</v>
      </c>
      <c r="C169006">
        <v>89</v>
      </c>
    </row>
    <row r="169007" spans="1:3" x14ac:dyDescent="0.2">
      <c r="A169007" t="s">
        <v>144781</v>
      </c>
      <c r="B169007">
        <v>1974</v>
      </c>
      <c r="C169007">
        <v>75</v>
      </c>
    </row>
    <row r="169008" spans="1:3" x14ac:dyDescent="0.2">
      <c r="A169008" t="s">
        <v>144782</v>
      </c>
      <c r="B169008">
        <v>1969</v>
      </c>
      <c r="C169008">
        <v>80</v>
      </c>
    </row>
    <row r="169009" spans="1:3" x14ac:dyDescent="0.2">
      <c r="A169009" t="s">
        <v>144783</v>
      </c>
      <c r="B169009">
        <v>1988</v>
      </c>
      <c r="C169009">
        <v>46</v>
      </c>
    </row>
    <row r="169010" spans="1:3" x14ac:dyDescent="0.2">
      <c r="A169010" t="s">
        <v>144784</v>
      </c>
      <c r="B169010">
        <v>1988</v>
      </c>
      <c r="C169010">
        <v>75</v>
      </c>
    </row>
    <row r="169011" spans="1:3" x14ac:dyDescent="0.2">
      <c r="A169011" t="s">
        <v>144785</v>
      </c>
      <c r="B169011">
        <v>1983</v>
      </c>
      <c r="C169011">
        <v>98</v>
      </c>
    </row>
    <row r="169012" spans="1:3" x14ac:dyDescent="0.2">
      <c r="A169012" t="s">
        <v>144786</v>
      </c>
      <c r="B169012">
        <v>1949</v>
      </c>
      <c r="C169012">
        <v>99</v>
      </c>
    </row>
    <row r="169013" spans="1:3" x14ac:dyDescent="0.2">
      <c r="A169013" t="s">
        <v>144787</v>
      </c>
      <c r="B169013">
        <v>1953</v>
      </c>
      <c r="C169013">
        <v>99</v>
      </c>
    </row>
    <row r="169014" spans="1:3" x14ac:dyDescent="0.2">
      <c r="A169014" t="s">
        <v>144788</v>
      </c>
      <c r="B169014">
        <v>1986</v>
      </c>
      <c r="C169014">
        <v>129</v>
      </c>
    </row>
    <row r="169015" spans="1:3" x14ac:dyDescent="0.2">
      <c r="A169015" t="s">
        <v>144789</v>
      </c>
      <c r="B169015">
        <v>1975</v>
      </c>
      <c r="C169015">
        <v>103</v>
      </c>
    </row>
    <row r="169016" spans="1:3" x14ac:dyDescent="0.2">
      <c r="A169016" t="s">
        <v>144790</v>
      </c>
      <c r="B169016">
        <v>1984</v>
      </c>
      <c r="C169016">
        <v>67</v>
      </c>
    </row>
    <row r="169017" spans="1:3" x14ac:dyDescent="0.2">
      <c r="A169017" t="s">
        <v>144791</v>
      </c>
      <c r="B169017">
        <v>1991</v>
      </c>
      <c r="C169017">
        <v>103</v>
      </c>
    </row>
    <row r="169018" spans="1:3" x14ac:dyDescent="0.2">
      <c r="A169018" t="s">
        <v>144791</v>
      </c>
      <c r="B169018">
        <v>1991</v>
      </c>
      <c r="C169018">
        <v>140</v>
      </c>
    </row>
    <row r="169019" spans="1:3" x14ac:dyDescent="0.2">
      <c r="A169019" t="s">
        <v>144791</v>
      </c>
      <c r="B169019">
        <v>1991</v>
      </c>
      <c r="C169019">
        <v>110</v>
      </c>
    </row>
    <row r="169020" spans="1:3" x14ac:dyDescent="0.2">
      <c r="A169020" t="s">
        <v>144792</v>
      </c>
      <c r="B169020">
        <v>2005</v>
      </c>
      <c r="C169020">
        <v>101</v>
      </c>
    </row>
    <row r="169021" spans="1:3" x14ac:dyDescent="0.2">
      <c r="A169021" t="s">
        <v>144793</v>
      </c>
      <c r="B169021">
        <v>2007</v>
      </c>
      <c r="C169021">
        <v>166</v>
      </c>
    </row>
    <row r="169022" spans="1:3" x14ac:dyDescent="0.2">
      <c r="A169022" t="s">
        <v>144794</v>
      </c>
      <c r="B169022">
        <v>1965</v>
      </c>
      <c r="C169022">
        <v>87</v>
      </c>
    </row>
    <row r="169023" spans="1:3" x14ac:dyDescent="0.2">
      <c r="A169023" t="s">
        <v>144795</v>
      </c>
      <c r="B169023">
        <v>1966</v>
      </c>
      <c r="C169023">
        <v>83</v>
      </c>
    </row>
    <row r="169024" spans="1:3" x14ac:dyDescent="0.2">
      <c r="A169024" t="s">
        <v>144796</v>
      </c>
      <c r="B169024">
        <v>1965</v>
      </c>
      <c r="C169024">
        <v>88</v>
      </c>
    </row>
    <row r="169025" spans="1:3" x14ac:dyDescent="0.2">
      <c r="A169025" t="s">
        <v>144797</v>
      </c>
      <c r="B169025">
        <v>1964</v>
      </c>
      <c r="C169025">
        <v>86</v>
      </c>
    </row>
    <row r="169026" spans="1:3" x14ac:dyDescent="0.2">
      <c r="A169026" t="s">
        <v>144798</v>
      </c>
      <c r="B169026">
        <v>1967</v>
      </c>
      <c r="C169026">
        <v>93</v>
      </c>
    </row>
    <row r="169027" spans="1:3" x14ac:dyDescent="0.2">
      <c r="A169027" t="s">
        <v>144799</v>
      </c>
      <c r="B169027">
        <v>2000</v>
      </c>
      <c r="C169027">
        <v>90</v>
      </c>
    </row>
    <row r="169028" spans="1:3" x14ac:dyDescent="0.2">
      <c r="A169028" t="s">
        <v>144800</v>
      </c>
      <c r="B169028">
        <v>1986</v>
      </c>
      <c r="C169028">
        <v>89</v>
      </c>
    </row>
    <row r="169029" spans="1:3" x14ac:dyDescent="0.2">
      <c r="A169029" t="s">
        <v>144801</v>
      </c>
      <c r="B169029">
        <v>1974</v>
      </c>
      <c r="C169029">
        <v>91</v>
      </c>
    </row>
    <row r="169030" spans="1:3" x14ac:dyDescent="0.2">
      <c r="A169030" t="s">
        <v>144802</v>
      </c>
      <c r="B169030">
        <v>1937</v>
      </c>
      <c r="C169030">
        <v>102</v>
      </c>
    </row>
    <row r="169031" spans="1:3" x14ac:dyDescent="0.2">
      <c r="A169031" t="s">
        <v>144803</v>
      </c>
      <c r="B169031">
        <v>1958</v>
      </c>
      <c r="C169031">
        <v>97</v>
      </c>
    </row>
    <row r="169032" spans="1:3" x14ac:dyDescent="0.2">
      <c r="A169032" t="s">
        <v>144804</v>
      </c>
      <c r="B169032">
        <v>1983</v>
      </c>
      <c r="C169032">
        <v>81</v>
      </c>
    </row>
    <row r="169033" spans="1:3" x14ac:dyDescent="0.2">
      <c r="A169033" t="s">
        <v>144805</v>
      </c>
      <c r="B169033">
        <v>1998</v>
      </c>
      <c r="C169033">
        <v>75</v>
      </c>
    </row>
    <row r="169034" spans="1:3" x14ac:dyDescent="0.2">
      <c r="A169034" t="s">
        <v>144806</v>
      </c>
      <c r="B169034">
        <v>1983</v>
      </c>
      <c r="C169034">
        <v>77</v>
      </c>
    </row>
    <row r="169035" spans="1:3" x14ac:dyDescent="0.2">
      <c r="A169035" t="s">
        <v>144807</v>
      </c>
      <c r="B169035">
        <v>1986</v>
      </c>
      <c r="C169035">
        <v>92</v>
      </c>
    </row>
    <row r="169036" spans="1:3" x14ac:dyDescent="0.2">
      <c r="A169036" t="s">
        <v>144808</v>
      </c>
      <c r="B169036">
        <v>1985</v>
      </c>
      <c r="C169036">
        <v>91</v>
      </c>
    </row>
    <row r="169037" spans="1:3" x14ac:dyDescent="0.2">
      <c r="A169037" t="s">
        <v>144809</v>
      </c>
      <c r="B169037">
        <v>2007</v>
      </c>
      <c r="C169037">
        <v>127</v>
      </c>
    </row>
    <row r="169038" spans="1:3" x14ac:dyDescent="0.2">
      <c r="A169038" t="s">
        <v>144809</v>
      </c>
      <c r="B169038">
        <v>2007</v>
      </c>
      <c r="C169038">
        <v>137</v>
      </c>
    </row>
    <row r="169039" spans="1:3" x14ac:dyDescent="0.2">
      <c r="A169039" t="s">
        <v>144810</v>
      </c>
      <c r="B169039">
        <v>2000</v>
      </c>
      <c r="C169039">
        <v>130</v>
      </c>
    </row>
    <row r="169040" spans="1:3" x14ac:dyDescent="0.2">
      <c r="A169040" t="s">
        <v>144810</v>
      </c>
      <c r="B169040">
        <v>2000</v>
      </c>
      <c r="C169040">
        <v>135</v>
      </c>
    </row>
    <row r="169041" spans="1:3" x14ac:dyDescent="0.2">
      <c r="A169041" t="s">
        <v>144811</v>
      </c>
      <c r="B169041">
        <v>1969</v>
      </c>
      <c r="C169041">
        <v>89</v>
      </c>
    </row>
    <row r="169042" spans="1:3" x14ac:dyDescent="0.2">
      <c r="A169042" t="s">
        <v>144812</v>
      </c>
      <c r="B169042">
        <v>1983</v>
      </c>
      <c r="C169042">
        <v>81</v>
      </c>
    </row>
    <row r="169043" spans="1:3" x14ac:dyDescent="0.2">
      <c r="A169043" t="s">
        <v>144812</v>
      </c>
      <c r="B169043">
        <v>1989</v>
      </c>
      <c r="C169043">
        <v>80</v>
      </c>
    </row>
    <row r="169044" spans="1:3" x14ac:dyDescent="0.2">
      <c r="A169044" t="s">
        <v>144813</v>
      </c>
      <c r="B169044">
        <v>1991</v>
      </c>
      <c r="C169044">
        <v>81</v>
      </c>
    </row>
    <row r="169045" spans="1:3" x14ac:dyDescent="0.2">
      <c r="A169045" t="s">
        <v>144814</v>
      </c>
      <c r="B169045">
        <v>1987</v>
      </c>
      <c r="C169045">
        <v>89</v>
      </c>
    </row>
    <row r="169046" spans="1:3" x14ac:dyDescent="0.2">
      <c r="A169046" t="s">
        <v>144815</v>
      </c>
      <c r="B169046">
        <v>1969</v>
      </c>
      <c r="C169046">
        <v>75</v>
      </c>
    </row>
    <row r="169047" spans="1:3" x14ac:dyDescent="0.2">
      <c r="A169047" t="s">
        <v>144816</v>
      </c>
      <c r="B169047">
        <v>1979</v>
      </c>
      <c r="C169047">
        <v>97</v>
      </c>
    </row>
    <row r="169048" spans="1:3" x14ac:dyDescent="0.2">
      <c r="A169048" t="s">
        <v>144817</v>
      </c>
      <c r="B169048">
        <v>1993</v>
      </c>
      <c r="C169048">
        <v>75</v>
      </c>
    </row>
    <row r="169049" spans="1:3" x14ac:dyDescent="0.2">
      <c r="A169049" t="s">
        <v>144818</v>
      </c>
      <c r="B169049">
        <v>1978</v>
      </c>
      <c r="C169049">
        <v>70</v>
      </c>
    </row>
    <row r="169050" spans="1:3" x14ac:dyDescent="0.2">
      <c r="A169050" t="s">
        <v>144819</v>
      </c>
      <c r="B169050">
        <v>2014</v>
      </c>
      <c r="C169050">
        <v>105</v>
      </c>
    </row>
    <row r="169051" spans="1:3" x14ac:dyDescent="0.2">
      <c r="A169051" t="s">
        <v>144820</v>
      </c>
      <c r="B169051">
        <v>1987</v>
      </c>
      <c r="C169051">
        <v>115</v>
      </c>
    </row>
    <row r="169052" spans="1:3" x14ac:dyDescent="0.2">
      <c r="A169052" t="s">
        <v>144821</v>
      </c>
      <c r="B169052">
        <v>1976</v>
      </c>
      <c r="C169052">
        <v>90</v>
      </c>
    </row>
    <row r="169053" spans="1:3" x14ac:dyDescent="0.2">
      <c r="A169053" t="s">
        <v>144822</v>
      </c>
      <c r="B169053">
        <v>1966</v>
      </c>
      <c r="C169053">
        <v>85</v>
      </c>
    </row>
    <row r="169054" spans="1:3" x14ac:dyDescent="0.2">
      <c r="A169054" t="s">
        <v>144823</v>
      </c>
      <c r="B169054">
        <v>2008</v>
      </c>
      <c r="C169054">
        <v>95</v>
      </c>
    </row>
    <row r="169055" spans="1:3" x14ac:dyDescent="0.2">
      <c r="A169055" t="s">
        <v>144824</v>
      </c>
      <c r="B169055">
        <v>1999</v>
      </c>
      <c r="C169055">
        <v>120</v>
      </c>
    </row>
    <row r="169056" spans="1:3" x14ac:dyDescent="0.2">
      <c r="A169056" t="s">
        <v>144825</v>
      </c>
      <c r="B169056">
        <v>1972</v>
      </c>
      <c r="C169056">
        <v>73</v>
      </c>
    </row>
    <row r="169057" spans="1:3" x14ac:dyDescent="0.2">
      <c r="A169057" t="s">
        <v>144826</v>
      </c>
      <c r="B169057">
        <v>2016</v>
      </c>
      <c r="C169057">
        <v>13</v>
      </c>
    </row>
    <row r="169058" spans="1:3" x14ac:dyDescent="0.2">
      <c r="A169058" t="s">
        <v>144827</v>
      </c>
      <c r="B169058">
        <v>2006</v>
      </c>
      <c r="C169058">
        <v>90</v>
      </c>
    </row>
    <row r="169059" spans="1:3" x14ac:dyDescent="0.2">
      <c r="A169059" t="s">
        <v>144828</v>
      </c>
      <c r="B169059">
        <v>1965</v>
      </c>
      <c r="C169059">
        <v>87</v>
      </c>
    </row>
    <row r="169060" spans="1:3" x14ac:dyDescent="0.2">
      <c r="A169060" t="s">
        <v>144829</v>
      </c>
      <c r="B169060">
        <v>2002</v>
      </c>
      <c r="C169060">
        <v>86</v>
      </c>
    </row>
    <row r="169061" spans="1:3" x14ac:dyDescent="0.2">
      <c r="A169061" t="s">
        <v>144830</v>
      </c>
      <c r="B169061">
        <v>2012</v>
      </c>
      <c r="C169061">
        <v>110</v>
      </c>
    </row>
    <row r="169062" spans="1:3" x14ac:dyDescent="0.2">
      <c r="A169062" t="s">
        <v>144831</v>
      </c>
      <c r="B169062">
        <v>2010</v>
      </c>
      <c r="C169062">
        <v>88</v>
      </c>
    </row>
    <row r="169063" spans="1:3" x14ac:dyDescent="0.2">
      <c r="A169063" t="s">
        <v>144832</v>
      </c>
      <c r="B169063">
        <v>1915</v>
      </c>
      <c r="C169063">
        <v>50</v>
      </c>
    </row>
    <row r="169064" spans="1:3" x14ac:dyDescent="0.2">
      <c r="A169064" t="s">
        <v>144832</v>
      </c>
      <c r="B169064">
        <v>1923</v>
      </c>
      <c r="C169064">
        <v>66</v>
      </c>
    </row>
    <row r="169065" spans="1:3" x14ac:dyDescent="0.2">
      <c r="A169065" t="s">
        <v>144832</v>
      </c>
      <c r="B169065">
        <v>1938</v>
      </c>
      <c r="C169065">
        <v>83</v>
      </c>
    </row>
    <row r="169066" spans="1:3" x14ac:dyDescent="0.2">
      <c r="A169066" t="s">
        <v>144832</v>
      </c>
      <c r="B169066">
        <v>2009</v>
      </c>
      <c r="C169066">
        <v>90</v>
      </c>
    </row>
    <row r="169067" spans="1:3" x14ac:dyDescent="0.2">
      <c r="A169067" t="s">
        <v>144833</v>
      </c>
      <c r="B169067">
        <v>1973</v>
      </c>
      <c r="C169067">
        <v>100</v>
      </c>
    </row>
    <row r="169068" spans="1:3" x14ac:dyDescent="0.2">
      <c r="A169068" t="s">
        <v>144834</v>
      </c>
      <c r="B169068">
        <v>1969</v>
      </c>
      <c r="C169068">
        <v>94</v>
      </c>
    </row>
    <row r="169069" spans="1:3" x14ac:dyDescent="0.2">
      <c r="A169069" t="s">
        <v>144835</v>
      </c>
      <c r="B169069">
        <v>1989</v>
      </c>
      <c r="C169069">
        <v>95</v>
      </c>
    </row>
    <row r="169070" spans="1:3" x14ac:dyDescent="0.2">
      <c r="A169070" t="s">
        <v>144836</v>
      </c>
      <c r="B169070">
        <v>2016</v>
      </c>
      <c r="C169070">
        <v>98</v>
      </c>
    </row>
    <row r="169071" spans="1:3" x14ac:dyDescent="0.2">
      <c r="A169071" t="s">
        <v>144837</v>
      </c>
      <c r="B169071">
        <v>1962</v>
      </c>
      <c r="C169071">
        <v>98</v>
      </c>
    </row>
    <row r="169072" spans="1:3" x14ac:dyDescent="0.2">
      <c r="A169072" t="s">
        <v>144837</v>
      </c>
      <c r="B169072">
        <v>1990</v>
      </c>
      <c r="C169072">
        <v>52</v>
      </c>
    </row>
    <row r="169073" spans="1:3" x14ac:dyDescent="0.2">
      <c r="A169073" t="s">
        <v>144838</v>
      </c>
      <c r="B169073">
        <v>2014</v>
      </c>
      <c r="C169073">
        <v>76</v>
      </c>
    </row>
    <row r="169074" spans="1:3" x14ac:dyDescent="0.2">
      <c r="A169074" t="s">
        <v>144839</v>
      </c>
      <c r="B169074">
        <v>2016</v>
      </c>
      <c r="C169074">
        <v>115</v>
      </c>
    </row>
    <row r="169075" spans="1:3" x14ac:dyDescent="0.2">
      <c r="A169075" t="s">
        <v>144840</v>
      </c>
      <c r="B169075">
        <v>1998</v>
      </c>
      <c r="C169075">
        <v>83</v>
      </c>
    </row>
    <row r="169076" spans="1:3" x14ac:dyDescent="0.2">
      <c r="A169076" t="s">
        <v>144841</v>
      </c>
      <c r="B169076">
        <v>2015</v>
      </c>
      <c r="C169076">
        <v>86</v>
      </c>
    </row>
    <row r="169077" spans="1:3" x14ac:dyDescent="0.2">
      <c r="A169077" t="s">
        <v>144842</v>
      </c>
      <c r="B169077">
        <v>1975</v>
      </c>
      <c r="C169077">
        <v>73</v>
      </c>
    </row>
    <row r="169078" spans="1:3" x14ac:dyDescent="0.2">
      <c r="A169078" t="s">
        <v>144843</v>
      </c>
      <c r="B169078">
        <v>1963</v>
      </c>
      <c r="C169078">
        <v>80</v>
      </c>
    </row>
    <row r="169079" spans="1:3" x14ac:dyDescent="0.2">
      <c r="A169079" t="s">
        <v>144844</v>
      </c>
      <c r="B169079">
        <v>2016</v>
      </c>
      <c r="C169079">
        <v>93</v>
      </c>
    </row>
    <row r="169080" spans="1:3" x14ac:dyDescent="0.2">
      <c r="A169080" t="s">
        <v>144845</v>
      </c>
      <c r="B169080">
        <v>1958</v>
      </c>
      <c r="C169080">
        <v>92</v>
      </c>
    </row>
    <row r="169081" spans="1:3" x14ac:dyDescent="0.2">
      <c r="A169081" t="s">
        <v>144846</v>
      </c>
      <c r="B169081">
        <v>1974</v>
      </c>
      <c r="C169081">
        <v>135</v>
      </c>
    </row>
    <row r="169082" spans="1:3" x14ac:dyDescent="0.2">
      <c r="A169082" t="s">
        <v>144847</v>
      </c>
      <c r="B169082">
        <v>1983</v>
      </c>
      <c r="C169082">
        <v>78</v>
      </c>
    </row>
    <row r="169083" spans="1:3" x14ac:dyDescent="0.2">
      <c r="A169083" t="s">
        <v>144848</v>
      </c>
      <c r="B169083">
        <v>1979</v>
      </c>
      <c r="C169083">
        <v>84</v>
      </c>
    </row>
    <row r="169084" spans="1:3" x14ac:dyDescent="0.2">
      <c r="A169084" t="s">
        <v>144849</v>
      </c>
      <c r="B169084">
        <v>1994</v>
      </c>
      <c r="C169084">
        <v>100</v>
      </c>
    </row>
    <row r="169085" spans="1:3" x14ac:dyDescent="0.2">
      <c r="A169085" t="s">
        <v>144850</v>
      </c>
      <c r="B169085">
        <v>2012</v>
      </c>
      <c r="C169085">
        <v>80</v>
      </c>
    </row>
    <row r="169086" spans="1:3" x14ac:dyDescent="0.2">
      <c r="A169086" t="s">
        <v>144851</v>
      </c>
      <c r="B169086">
        <v>1995</v>
      </c>
      <c r="C169086">
        <v>85</v>
      </c>
    </row>
    <row r="169087" spans="1:3" x14ac:dyDescent="0.2">
      <c r="A169087" t="s">
        <v>144852</v>
      </c>
      <c r="B169087">
        <v>2014</v>
      </c>
      <c r="C169087">
        <v>94</v>
      </c>
    </row>
    <row r="169088" spans="1:3" x14ac:dyDescent="0.2">
      <c r="A169088" t="s">
        <v>144853</v>
      </c>
      <c r="B169088">
        <v>1990</v>
      </c>
      <c r="C169088">
        <v>76</v>
      </c>
    </row>
    <row r="169089" spans="1:3" x14ac:dyDescent="0.2">
      <c r="A169089" t="s">
        <v>144854</v>
      </c>
      <c r="B169089">
        <v>1973</v>
      </c>
      <c r="C169089">
        <v>95</v>
      </c>
    </row>
    <row r="169090" spans="1:3" x14ac:dyDescent="0.2">
      <c r="A169090" t="s">
        <v>144855</v>
      </c>
      <c r="B169090">
        <v>1963</v>
      </c>
      <c r="C169090">
        <v>84</v>
      </c>
    </row>
    <row r="169091" spans="1:3" x14ac:dyDescent="0.2">
      <c r="A169091" t="s">
        <v>144856</v>
      </c>
      <c r="B169091">
        <v>1946</v>
      </c>
      <c r="C169091">
        <v>86</v>
      </c>
    </row>
    <row r="169092" spans="1:3" x14ac:dyDescent="0.2">
      <c r="A169092" t="s">
        <v>144856</v>
      </c>
      <c r="B169092">
        <v>1946</v>
      </c>
      <c r="C169092">
        <v>80</v>
      </c>
    </row>
    <row r="169093" spans="1:3" x14ac:dyDescent="0.2">
      <c r="A169093" t="s">
        <v>144857</v>
      </c>
      <c r="B169093">
        <v>2006</v>
      </c>
      <c r="C169093">
        <v>96</v>
      </c>
    </row>
    <row r="169094" spans="1:3" x14ac:dyDescent="0.2">
      <c r="A169094" t="s">
        <v>144858</v>
      </c>
      <c r="B169094">
        <v>2011</v>
      </c>
      <c r="C169094">
        <v>95</v>
      </c>
    </row>
    <row r="169095" spans="1:3" x14ac:dyDescent="0.2">
      <c r="A169095" t="s">
        <v>144859</v>
      </c>
      <c r="B169095">
        <v>2005</v>
      </c>
      <c r="C169095">
        <v>105</v>
      </c>
    </row>
    <row r="169096" spans="1:3" x14ac:dyDescent="0.2">
      <c r="A169096" t="s">
        <v>144860</v>
      </c>
      <c r="B169096">
        <v>2004</v>
      </c>
      <c r="C169096">
        <v>99</v>
      </c>
    </row>
    <row r="169097" spans="1:3" x14ac:dyDescent="0.2">
      <c r="A169097" t="s">
        <v>144861</v>
      </c>
      <c r="B169097">
        <v>1931</v>
      </c>
      <c r="C169097">
        <v>69</v>
      </c>
    </row>
    <row r="169098" spans="1:3" x14ac:dyDescent="0.2">
      <c r="A169098" t="s">
        <v>144862</v>
      </c>
      <c r="B169098">
        <v>1973</v>
      </c>
      <c r="C169098">
        <v>85</v>
      </c>
    </row>
    <row r="169099" spans="1:3" x14ac:dyDescent="0.2">
      <c r="A169099" t="s">
        <v>144862</v>
      </c>
      <c r="B169099">
        <v>1973</v>
      </c>
      <c r="C169099">
        <v>112</v>
      </c>
    </row>
    <row r="169100" spans="1:3" x14ac:dyDescent="0.2">
      <c r="A169100" t="s">
        <v>144863</v>
      </c>
      <c r="B169100">
        <v>2001</v>
      </c>
      <c r="C169100">
        <v>87</v>
      </c>
    </row>
    <row r="169101" spans="1:3" x14ac:dyDescent="0.2">
      <c r="A169101" t="s">
        <v>144864</v>
      </c>
      <c r="B169101">
        <v>2013</v>
      </c>
      <c r="C169101">
        <v>105</v>
      </c>
    </row>
    <row r="169102" spans="1:3" x14ac:dyDescent="0.2">
      <c r="A169102" t="s">
        <v>144865</v>
      </c>
      <c r="B169102">
        <v>2011</v>
      </c>
      <c r="C169102">
        <v>93</v>
      </c>
    </row>
    <row r="169103" spans="1:3" x14ac:dyDescent="0.2">
      <c r="A169103" t="s">
        <v>144866</v>
      </c>
      <c r="B169103">
        <v>1965</v>
      </c>
      <c r="C169103">
        <v>92</v>
      </c>
    </row>
    <row r="169104" spans="1:3" x14ac:dyDescent="0.2">
      <c r="A169104" t="s">
        <v>144867</v>
      </c>
      <c r="B169104">
        <v>1992</v>
      </c>
      <c r="C169104">
        <v>100</v>
      </c>
    </row>
    <row r="169105" spans="1:3" x14ac:dyDescent="0.2">
      <c r="A169105" t="s">
        <v>144868</v>
      </c>
      <c r="B169105">
        <v>2004</v>
      </c>
      <c r="C169105">
        <v>115</v>
      </c>
    </row>
    <row r="169106" spans="1:3" x14ac:dyDescent="0.2">
      <c r="A169106" t="s">
        <v>144869</v>
      </c>
      <c r="B169106">
        <v>1982</v>
      </c>
      <c r="C169106">
        <v>68</v>
      </c>
    </row>
    <row r="169107" spans="1:3" x14ac:dyDescent="0.2">
      <c r="A169107" t="s">
        <v>144870</v>
      </c>
      <c r="B169107">
        <v>2014</v>
      </c>
      <c r="C169107">
        <v>141</v>
      </c>
    </row>
    <row r="169108" spans="1:3" x14ac:dyDescent="0.2">
      <c r="A169108" t="s">
        <v>144871</v>
      </c>
      <c r="B169108">
        <v>2012</v>
      </c>
      <c r="C169108">
        <v>104</v>
      </c>
    </row>
    <row r="169109" spans="1:3" x14ac:dyDescent="0.2">
      <c r="A169109" t="s">
        <v>144872</v>
      </c>
      <c r="B169109">
        <v>1983</v>
      </c>
      <c r="C169109">
        <v>98</v>
      </c>
    </row>
    <row r="169110" spans="1:3" x14ac:dyDescent="0.2">
      <c r="A169110" t="s">
        <v>144872</v>
      </c>
      <c r="B169110">
        <v>1983</v>
      </c>
      <c r="C169110">
        <v>89</v>
      </c>
    </row>
    <row r="169111" spans="1:3" x14ac:dyDescent="0.2">
      <c r="A169111" t="s">
        <v>144873</v>
      </c>
      <c r="B169111">
        <v>1971</v>
      </c>
      <c r="C169111">
        <v>88</v>
      </c>
    </row>
    <row r="169112" spans="1:3" x14ac:dyDescent="0.2">
      <c r="A169112" t="s">
        <v>144874</v>
      </c>
      <c r="B169112">
        <v>1972</v>
      </c>
      <c r="C169112">
        <v>110</v>
      </c>
    </row>
    <row r="169113" spans="1:3" x14ac:dyDescent="0.2">
      <c r="A169113" t="s">
        <v>144875</v>
      </c>
      <c r="B169113">
        <v>2004</v>
      </c>
      <c r="C169113">
        <v>86</v>
      </c>
    </row>
    <row r="169114" spans="1:3" x14ac:dyDescent="0.2">
      <c r="A169114" t="s">
        <v>144876</v>
      </c>
      <c r="B169114">
        <v>2002</v>
      </c>
      <c r="C169114">
        <v>85</v>
      </c>
    </row>
    <row r="169115" spans="1:3" x14ac:dyDescent="0.2">
      <c r="A169115" t="s">
        <v>144877</v>
      </c>
      <c r="B169115">
        <v>2015</v>
      </c>
      <c r="C169115">
        <v>85</v>
      </c>
    </row>
    <row r="169116" spans="1:3" x14ac:dyDescent="0.2">
      <c r="A169116" t="s">
        <v>144878</v>
      </c>
      <c r="B169116">
        <v>2010</v>
      </c>
      <c r="C169116">
        <v>93</v>
      </c>
    </row>
    <row r="169117" spans="1:3" x14ac:dyDescent="0.2">
      <c r="A169117" t="s">
        <v>144879</v>
      </c>
      <c r="B169117">
        <v>1993</v>
      </c>
      <c r="C169117">
        <v>86</v>
      </c>
    </row>
    <row r="169118" spans="1:3" x14ac:dyDescent="0.2">
      <c r="A169118" t="s">
        <v>144880</v>
      </c>
      <c r="B169118">
        <v>1987</v>
      </c>
      <c r="C169118">
        <v>124</v>
      </c>
    </row>
    <row r="169119" spans="1:3" x14ac:dyDescent="0.2">
      <c r="A169119" t="s">
        <v>144881</v>
      </c>
      <c r="B169119">
        <v>2005</v>
      </c>
      <c r="C169119">
        <v>132</v>
      </c>
    </row>
    <row r="169120" spans="1:3" x14ac:dyDescent="0.2">
      <c r="A169120" t="s">
        <v>144882</v>
      </c>
      <c r="B169120">
        <v>1989</v>
      </c>
      <c r="C169120">
        <v>92</v>
      </c>
    </row>
    <row r="169121" spans="1:3" x14ac:dyDescent="0.2">
      <c r="A169121" t="s">
        <v>144883</v>
      </c>
      <c r="B169121">
        <v>1964</v>
      </c>
      <c r="C169121">
        <v>78</v>
      </c>
    </row>
    <row r="169122" spans="1:3" x14ac:dyDescent="0.2">
      <c r="A169122" t="s">
        <v>144884</v>
      </c>
      <c r="B169122">
        <v>1966</v>
      </c>
      <c r="C169122">
        <v>94</v>
      </c>
    </row>
    <row r="169123" spans="1:3" x14ac:dyDescent="0.2">
      <c r="A169123" t="s">
        <v>144885</v>
      </c>
      <c r="B169123">
        <v>1954</v>
      </c>
      <c r="C169123">
        <v>76</v>
      </c>
    </row>
    <row r="169124" spans="1:3" x14ac:dyDescent="0.2">
      <c r="A169124" t="s">
        <v>144886</v>
      </c>
      <c r="B169124">
        <v>1974</v>
      </c>
      <c r="C169124">
        <v>131</v>
      </c>
    </row>
    <row r="169125" spans="1:3" x14ac:dyDescent="0.2">
      <c r="A169125" t="s">
        <v>144887</v>
      </c>
      <c r="B169125">
        <v>2000</v>
      </c>
      <c r="C169125">
        <v>84</v>
      </c>
    </row>
    <row r="169126" spans="1:3" x14ac:dyDescent="0.2">
      <c r="A169126" t="s">
        <v>144888</v>
      </c>
      <c r="B169126">
        <v>1980</v>
      </c>
      <c r="C169126">
        <v>93</v>
      </c>
    </row>
    <row r="169127" spans="1:3" x14ac:dyDescent="0.2">
      <c r="A169127" t="s">
        <v>144889</v>
      </c>
      <c r="B169127">
        <v>2015</v>
      </c>
      <c r="C169127">
        <v>97</v>
      </c>
    </row>
    <row r="169128" spans="1:3" x14ac:dyDescent="0.2">
      <c r="A169128" t="s">
        <v>144890</v>
      </c>
      <c r="B169128">
        <v>1991</v>
      </c>
      <c r="C169128">
        <v>92</v>
      </c>
    </row>
    <row r="169129" spans="1:3" x14ac:dyDescent="0.2">
      <c r="A169129" t="s">
        <v>144891</v>
      </c>
      <c r="B169129">
        <v>1994</v>
      </c>
      <c r="C169129">
        <v>107</v>
      </c>
    </row>
    <row r="169130" spans="1:3" x14ac:dyDescent="0.2">
      <c r="A169130" t="s">
        <v>144892</v>
      </c>
      <c r="B169130">
        <v>1986</v>
      </c>
      <c r="C169130">
        <v>78</v>
      </c>
    </row>
    <row r="169131" spans="1:3" x14ac:dyDescent="0.2">
      <c r="A169131" t="s">
        <v>144893</v>
      </c>
      <c r="B169131">
        <v>1998</v>
      </c>
      <c r="C169131">
        <v>72</v>
      </c>
    </row>
    <row r="169132" spans="1:3" x14ac:dyDescent="0.2">
      <c r="A169132" t="s">
        <v>144894</v>
      </c>
      <c r="B169132">
        <v>1969</v>
      </c>
      <c r="C169132">
        <v>104</v>
      </c>
    </row>
    <row r="169133" spans="1:3" x14ac:dyDescent="0.2">
      <c r="A169133" t="s">
        <v>144895</v>
      </c>
      <c r="B169133">
        <v>2004</v>
      </c>
      <c r="C169133">
        <v>89</v>
      </c>
    </row>
    <row r="169134" spans="1:3" x14ac:dyDescent="0.2">
      <c r="A169134" t="s">
        <v>144896</v>
      </c>
      <c r="B169134">
        <v>2016</v>
      </c>
      <c r="C169134">
        <v>94</v>
      </c>
    </row>
    <row r="169135" spans="1:3" x14ac:dyDescent="0.2">
      <c r="A169135" t="s">
        <v>144897</v>
      </c>
      <c r="B169135">
        <v>1966</v>
      </c>
      <c r="C169135">
        <v>87</v>
      </c>
    </row>
    <row r="169136" spans="1:3" x14ac:dyDescent="0.2">
      <c r="A169136" t="s">
        <v>144898</v>
      </c>
      <c r="B169136">
        <v>1996</v>
      </c>
      <c r="C169136">
        <v>78</v>
      </c>
    </row>
    <row r="169137" spans="1:3" x14ac:dyDescent="0.2">
      <c r="A169137" t="s">
        <v>144899</v>
      </c>
      <c r="B169137">
        <v>2003</v>
      </c>
      <c r="C169137">
        <v>150</v>
      </c>
    </row>
    <row r="169138" spans="1:3" x14ac:dyDescent="0.2">
      <c r="A169138" t="s">
        <v>144899</v>
      </c>
      <c r="B169138">
        <v>2003</v>
      </c>
      <c r="C169138">
        <v>150</v>
      </c>
    </row>
    <row r="169139" spans="1:3" x14ac:dyDescent="0.2">
      <c r="A169139" t="s">
        <v>144899</v>
      </c>
      <c r="B169139">
        <v>2003</v>
      </c>
      <c r="C169139">
        <v>150</v>
      </c>
    </row>
    <row r="169140" spans="1:3" x14ac:dyDescent="0.2">
      <c r="A169140" t="s">
        <v>144900</v>
      </c>
      <c r="B169140">
        <v>1989</v>
      </c>
      <c r="C169140">
        <v>99</v>
      </c>
    </row>
    <row r="169141" spans="1:3" x14ac:dyDescent="0.2">
      <c r="A169141" t="s">
        <v>144901</v>
      </c>
      <c r="B169141">
        <v>1974</v>
      </c>
      <c r="C169141">
        <v>77</v>
      </c>
    </row>
    <row r="169142" spans="1:3" x14ac:dyDescent="0.2">
      <c r="A169142" t="s">
        <v>144902</v>
      </c>
      <c r="B169142">
        <v>2013</v>
      </c>
      <c r="C169142">
        <v>104</v>
      </c>
    </row>
    <row r="169143" spans="1:3" x14ac:dyDescent="0.2">
      <c r="A169143" t="s">
        <v>144903</v>
      </c>
      <c r="B169143">
        <v>1989</v>
      </c>
      <c r="C169143">
        <v>72</v>
      </c>
    </row>
    <row r="169144" spans="1:3" x14ac:dyDescent="0.2">
      <c r="A169144" t="s">
        <v>144904</v>
      </c>
      <c r="B169144">
        <v>1984</v>
      </c>
      <c r="C169144">
        <v>83</v>
      </c>
    </row>
    <row r="169145" spans="1:3" x14ac:dyDescent="0.2">
      <c r="A169145" t="s">
        <v>144905</v>
      </c>
      <c r="B169145">
        <v>1983</v>
      </c>
      <c r="C169145">
        <v>79</v>
      </c>
    </row>
    <row r="169146" spans="1:3" x14ac:dyDescent="0.2">
      <c r="A169146" t="s">
        <v>144906</v>
      </c>
      <c r="B169146">
        <v>1988</v>
      </c>
      <c r="C169146">
        <v>87</v>
      </c>
    </row>
    <row r="169147" spans="1:3" x14ac:dyDescent="0.2">
      <c r="A169147" t="s">
        <v>144907</v>
      </c>
      <c r="B169147">
        <v>2016</v>
      </c>
      <c r="C169147">
        <v>95</v>
      </c>
    </row>
    <row r="169148" spans="1:3" x14ac:dyDescent="0.2">
      <c r="A169148" t="s">
        <v>144908</v>
      </c>
      <c r="B169148">
        <v>1967</v>
      </c>
      <c r="C169148">
        <v>101</v>
      </c>
    </row>
    <row r="169149" spans="1:3" x14ac:dyDescent="0.2">
      <c r="A169149" t="s">
        <v>144908</v>
      </c>
      <c r="B169149">
        <v>2015</v>
      </c>
      <c r="C169149">
        <v>93</v>
      </c>
    </row>
    <row r="169150" spans="1:3" x14ac:dyDescent="0.2">
      <c r="A169150" t="s">
        <v>144909</v>
      </c>
      <c r="B169150">
        <v>1964</v>
      </c>
      <c r="C169150">
        <v>91</v>
      </c>
    </row>
    <row r="169151" spans="1:3" x14ac:dyDescent="0.2">
      <c r="A169151" t="s">
        <v>144910</v>
      </c>
      <c r="B169151">
        <v>1989</v>
      </c>
      <c r="C169151">
        <v>68</v>
      </c>
    </row>
    <row r="169152" spans="1:3" x14ac:dyDescent="0.2">
      <c r="A169152" t="s">
        <v>144911</v>
      </c>
      <c r="B169152">
        <v>1964</v>
      </c>
      <c r="C169152">
        <v>74</v>
      </c>
    </row>
    <row r="169153" spans="1:3" x14ac:dyDescent="0.2">
      <c r="A169153" t="s">
        <v>144912</v>
      </c>
      <c r="B169153">
        <v>1999</v>
      </c>
      <c r="C169153">
        <v>140</v>
      </c>
    </row>
    <row r="169154" spans="1:3" x14ac:dyDescent="0.2">
      <c r="A169154" t="s">
        <v>144913</v>
      </c>
      <c r="B169154">
        <v>1979</v>
      </c>
      <c r="C169154">
        <v>87</v>
      </c>
    </row>
    <row r="169155" spans="1:3" x14ac:dyDescent="0.2">
      <c r="A169155" t="s">
        <v>144914</v>
      </c>
      <c r="B169155">
        <v>2005</v>
      </c>
      <c r="C169155">
        <v>90</v>
      </c>
    </row>
    <row r="169156" spans="1:3" x14ac:dyDescent="0.2">
      <c r="A169156" t="s">
        <v>144915</v>
      </c>
      <c r="B169156">
        <v>1991</v>
      </c>
      <c r="C169156">
        <v>92</v>
      </c>
    </row>
    <row r="169157" spans="1:3" x14ac:dyDescent="0.2">
      <c r="A169157" t="s">
        <v>144916</v>
      </c>
      <c r="B169157">
        <v>2000</v>
      </c>
      <c r="C169157">
        <v>72</v>
      </c>
    </row>
    <row r="169158" spans="1:3" x14ac:dyDescent="0.2">
      <c r="A169158" t="s">
        <v>144917</v>
      </c>
      <c r="B169158">
        <v>1930</v>
      </c>
      <c r="C169158">
        <v>75</v>
      </c>
    </row>
    <row r="169159" spans="1:3" x14ac:dyDescent="0.2">
      <c r="A169159" t="s">
        <v>144917</v>
      </c>
      <c r="B169159">
        <v>1955</v>
      </c>
      <c r="C169159">
        <v>82</v>
      </c>
    </row>
    <row r="169160" spans="1:3" x14ac:dyDescent="0.2">
      <c r="A169160" t="s">
        <v>144918</v>
      </c>
      <c r="B169160">
        <v>1966</v>
      </c>
      <c r="C169160">
        <v>91</v>
      </c>
    </row>
    <row r="169161" spans="1:3" x14ac:dyDescent="0.2">
      <c r="A169161" t="s">
        <v>144919</v>
      </c>
      <c r="B169161">
        <v>1928</v>
      </c>
      <c r="C169161">
        <v>80</v>
      </c>
    </row>
    <row r="169162" spans="1:3" x14ac:dyDescent="0.2">
      <c r="A169162" t="s">
        <v>144920</v>
      </c>
      <c r="B169162">
        <v>1930</v>
      </c>
      <c r="C169162">
        <v>60</v>
      </c>
    </row>
    <row r="169163" spans="1:3" x14ac:dyDescent="0.2">
      <c r="A169163" t="s">
        <v>144921</v>
      </c>
      <c r="B169163">
        <v>1973</v>
      </c>
      <c r="C169163">
        <v>153</v>
      </c>
    </row>
    <row r="169164" spans="1:3" x14ac:dyDescent="0.2">
      <c r="A169164" t="s">
        <v>144922</v>
      </c>
      <c r="B169164">
        <v>1975</v>
      </c>
      <c r="C169164">
        <v>87</v>
      </c>
    </row>
    <row r="169165" spans="1:3" x14ac:dyDescent="0.2">
      <c r="A169165" t="s">
        <v>144923</v>
      </c>
      <c r="B169165">
        <v>1974</v>
      </c>
      <c r="C169165">
        <v>68</v>
      </c>
    </row>
    <row r="169166" spans="1:3" x14ac:dyDescent="0.2">
      <c r="A169166" t="s">
        <v>144924</v>
      </c>
      <c r="B169166">
        <v>1957</v>
      </c>
      <c r="C169166">
        <v>93</v>
      </c>
    </row>
    <row r="169167" spans="1:3" x14ac:dyDescent="0.2">
      <c r="A169167" t="s">
        <v>144924</v>
      </c>
      <c r="B169167">
        <v>2002</v>
      </c>
      <c r="C169167">
        <v>100</v>
      </c>
    </row>
    <row r="169168" spans="1:3" x14ac:dyDescent="0.2">
      <c r="A169168" t="s">
        <v>144925</v>
      </c>
      <c r="B169168">
        <v>1957</v>
      </c>
      <c r="C169168">
        <v>102</v>
      </c>
    </row>
    <row r="169169" spans="1:3" x14ac:dyDescent="0.2">
      <c r="A169169" t="s">
        <v>144926</v>
      </c>
      <c r="B169169">
        <v>1937</v>
      </c>
      <c r="C169169">
        <v>77</v>
      </c>
    </row>
    <row r="169170" spans="1:3" x14ac:dyDescent="0.2">
      <c r="A169170" t="s">
        <v>144927</v>
      </c>
      <c r="B169170">
        <v>2005</v>
      </c>
      <c r="C169170">
        <v>110</v>
      </c>
    </row>
    <row r="169171" spans="1:3" x14ac:dyDescent="0.2">
      <c r="A169171" t="s">
        <v>144928</v>
      </c>
      <c r="B169171">
        <v>2009</v>
      </c>
      <c r="C169171">
        <v>127</v>
      </c>
    </row>
    <row r="169172" spans="1:3" x14ac:dyDescent="0.2">
      <c r="A169172" t="s">
        <v>144929</v>
      </c>
      <c r="B169172">
        <v>2016</v>
      </c>
      <c r="C169172">
        <v>95</v>
      </c>
    </row>
    <row r="169173" spans="1:3" x14ac:dyDescent="0.2">
      <c r="A169173" t="s">
        <v>144930</v>
      </c>
      <c r="B169173">
        <v>2006</v>
      </c>
      <c r="C169173">
        <v>87</v>
      </c>
    </row>
    <row r="169174" spans="1:3" x14ac:dyDescent="0.2">
      <c r="A169174" t="s">
        <v>144931</v>
      </c>
      <c r="B169174">
        <v>2004</v>
      </c>
      <c r="C169174">
        <v>71</v>
      </c>
    </row>
    <row r="169175" spans="1:3" x14ac:dyDescent="0.2">
      <c r="A169175" t="s">
        <v>144932</v>
      </c>
      <c r="B169175">
        <v>1951</v>
      </c>
      <c r="C169175">
        <v>108</v>
      </c>
    </row>
    <row r="169176" spans="1:3" x14ac:dyDescent="0.2">
      <c r="A169176" t="s">
        <v>144933</v>
      </c>
      <c r="B169176">
        <v>2015</v>
      </c>
      <c r="C169176">
        <v>90</v>
      </c>
    </row>
    <row r="169177" spans="1:3" x14ac:dyDescent="0.2">
      <c r="A169177" t="s">
        <v>144934</v>
      </c>
      <c r="B169177">
        <v>1979</v>
      </c>
      <c r="C169177">
        <v>78</v>
      </c>
    </row>
    <row r="169178" spans="1:3" x14ac:dyDescent="0.2">
      <c r="A169178" t="s">
        <v>144935</v>
      </c>
      <c r="B169178">
        <v>1989</v>
      </c>
      <c r="C169178">
        <v>75</v>
      </c>
    </row>
    <row r="169179" spans="1:3" x14ac:dyDescent="0.2">
      <c r="A169179" t="s">
        <v>144936</v>
      </c>
      <c r="B169179">
        <v>2010</v>
      </c>
      <c r="C169179">
        <v>105</v>
      </c>
    </row>
    <row r="169180" spans="1:3" x14ac:dyDescent="0.2">
      <c r="A169180" t="s">
        <v>144937</v>
      </c>
      <c r="B169180">
        <v>1969</v>
      </c>
      <c r="C169180">
        <v>90</v>
      </c>
    </row>
    <row r="169181" spans="1:3" x14ac:dyDescent="0.2">
      <c r="A169181" t="s">
        <v>144937</v>
      </c>
      <c r="B169181">
        <v>1969</v>
      </c>
      <c r="C169181">
        <v>85</v>
      </c>
    </row>
    <row r="169182" spans="1:3" x14ac:dyDescent="0.2">
      <c r="A169182" t="s">
        <v>144937</v>
      </c>
      <c r="B169182">
        <v>1969</v>
      </c>
      <c r="C169182">
        <v>99</v>
      </c>
    </row>
    <row r="169183" spans="1:3" x14ac:dyDescent="0.2">
      <c r="A169183" t="s">
        <v>144938</v>
      </c>
      <c r="B169183">
        <v>2015</v>
      </c>
      <c r="C169183">
        <v>66</v>
      </c>
    </row>
    <row r="169184" spans="1:3" x14ac:dyDescent="0.2">
      <c r="A169184" t="s">
        <v>144939</v>
      </c>
      <c r="B169184">
        <v>2009</v>
      </c>
      <c r="C169184">
        <v>118</v>
      </c>
    </row>
    <row r="169185" spans="1:3" x14ac:dyDescent="0.2">
      <c r="A169185" t="s">
        <v>144940</v>
      </c>
      <c r="B169185">
        <v>1992</v>
      </c>
      <c r="C169185">
        <v>95</v>
      </c>
    </row>
    <row r="169186" spans="1:3" x14ac:dyDescent="0.2">
      <c r="A169186" t="s">
        <v>144940</v>
      </c>
      <c r="B169186">
        <v>1992</v>
      </c>
      <c r="C169186">
        <v>102</v>
      </c>
    </row>
    <row r="169187" spans="1:3" x14ac:dyDescent="0.2">
      <c r="A169187" t="s">
        <v>144940</v>
      </c>
      <c r="B169187">
        <v>1992</v>
      </c>
      <c r="C169187">
        <v>108</v>
      </c>
    </row>
    <row r="169188" spans="1:3" x14ac:dyDescent="0.2">
      <c r="A169188" t="s">
        <v>144940</v>
      </c>
      <c r="B169188">
        <v>1992</v>
      </c>
      <c r="C169188">
        <v>91</v>
      </c>
    </row>
    <row r="169189" spans="1:3" x14ac:dyDescent="0.2">
      <c r="A169189" t="s">
        <v>144941</v>
      </c>
      <c r="B169189">
        <v>2012</v>
      </c>
      <c r="C169189">
        <v>80</v>
      </c>
    </row>
    <row r="169190" spans="1:3" x14ac:dyDescent="0.2">
      <c r="A169190" t="s">
        <v>144942</v>
      </c>
      <c r="B169190">
        <v>1952</v>
      </c>
      <c r="C169190">
        <v>98</v>
      </c>
    </row>
    <row r="169191" spans="1:3" x14ac:dyDescent="0.2">
      <c r="A169191" t="s">
        <v>144943</v>
      </c>
      <c r="B169191">
        <v>1988</v>
      </c>
      <c r="C169191">
        <v>76</v>
      </c>
    </row>
    <row r="169192" spans="1:3" x14ac:dyDescent="0.2">
      <c r="A169192" t="s">
        <v>144944</v>
      </c>
      <c r="B169192">
        <v>1966</v>
      </c>
      <c r="C169192">
        <v>84</v>
      </c>
    </row>
    <row r="169193" spans="1:3" x14ac:dyDescent="0.2">
      <c r="A169193" t="s">
        <v>144945</v>
      </c>
      <c r="B169193">
        <v>1957</v>
      </c>
      <c r="C169193">
        <v>106</v>
      </c>
    </row>
    <row r="169194" spans="1:3" x14ac:dyDescent="0.2">
      <c r="A169194" t="s">
        <v>144946</v>
      </c>
      <c r="B169194">
        <v>1966</v>
      </c>
      <c r="C169194">
        <v>89</v>
      </c>
    </row>
    <row r="169195" spans="1:3" x14ac:dyDescent="0.2">
      <c r="A169195" t="s">
        <v>144947</v>
      </c>
      <c r="B169195">
        <v>2010</v>
      </c>
      <c r="C169195">
        <v>93</v>
      </c>
    </row>
    <row r="169196" spans="1:3" x14ac:dyDescent="0.2">
      <c r="A169196" t="s">
        <v>144948</v>
      </c>
      <c r="B169196">
        <v>2010</v>
      </c>
      <c r="C169196">
        <v>103</v>
      </c>
    </row>
    <row r="169197" spans="1:3" x14ac:dyDescent="0.2">
      <c r="A169197" t="s">
        <v>144949</v>
      </c>
      <c r="B169197">
        <v>1968</v>
      </c>
      <c r="C169197">
        <v>89</v>
      </c>
    </row>
    <row r="169198" spans="1:3" x14ac:dyDescent="0.2">
      <c r="A169198" t="s">
        <v>144950</v>
      </c>
      <c r="B169198">
        <v>1973</v>
      </c>
      <c r="C169198">
        <v>83</v>
      </c>
    </row>
    <row r="169199" spans="1:3" x14ac:dyDescent="0.2">
      <c r="A169199" t="s">
        <v>144951</v>
      </c>
      <c r="B169199">
        <v>2015</v>
      </c>
      <c r="C169199">
        <v>100</v>
      </c>
    </row>
    <row r="169200" spans="1:3" x14ac:dyDescent="0.2">
      <c r="A169200" t="s">
        <v>144952</v>
      </c>
      <c r="B169200">
        <v>1976</v>
      </c>
      <c r="C169200">
        <v>70</v>
      </c>
    </row>
    <row r="169201" spans="1:3" x14ac:dyDescent="0.2">
      <c r="A169201" t="s">
        <v>144953</v>
      </c>
      <c r="B169201">
        <v>2004</v>
      </c>
      <c r="C169201">
        <v>90</v>
      </c>
    </row>
    <row r="169202" spans="1:3" x14ac:dyDescent="0.2">
      <c r="A169202" t="s">
        <v>144954</v>
      </c>
      <c r="B169202">
        <v>2012</v>
      </c>
      <c r="C169202">
        <v>99</v>
      </c>
    </row>
    <row r="169203" spans="1:3" x14ac:dyDescent="0.2">
      <c r="A169203" t="s">
        <v>144954</v>
      </c>
      <c r="B169203">
        <v>2012</v>
      </c>
      <c r="C169203">
        <v>99</v>
      </c>
    </row>
    <row r="169204" spans="1:3" x14ac:dyDescent="0.2">
      <c r="A169204" t="s">
        <v>144955</v>
      </c>
      <c r="B169204">
        <v>1989</v>
      </c>
      <c r="C169204">
        <v>123</v>
      </c>
    </row>
    <row r="169205" spans="1:3" x14ac:dyDescent="0.2">
      <c r="A169205" t="s">
        <v>144956</v>
      </c>
      <c r="B169205">
        <v>1999</v>
      </c>
      <c r="C169205">
        <v>74</v>
      </c>
    </row>
    <row r="169206" spans="1:3" x14ac:dyDescent="0.2">
      <c r="A169206" t="s">
        <v>144957</v>
      </c>
      <c r="B169206">
        <v>1939</v>
      </c>
      <c r="C169206">
        <v>73</v>
      </c>
    </row>
    <row r="169207" spans="1:3" x14ac:dyDescent="0.2">
      <c r="A169207" t="s">
        <v>144958</v>
      </c>
      <c r="B169207">
        <v>2005</v>
      </c>
      <c r="C169207">
        <v>109</v>
      </c>
    </row>
    <row r="169208" spans="1:3" x14ac:dyDescent="0.2">
      <c r="A169208" t="s">
        <v>144959</v>
      </c>
      <c r="B169208">
        <v>2013</v>
      </c>
      <c r="C169208">
        <v>132</v>
      </c>
    </row>
    <row r="169209" spans="1:3" x14ac:dyDescent="0.2">
      <c r="A169209" t="s">
        <v>144960</v>
      </c>
      <c r="B169209">
        <v>2010</v>
      </c>
      <c r="C169209">
        <v>118</v>
      </c>
    </row>
    <row r="169210" spans="1:3" x14ac:dyDescent="0.2">
      <c r="A169210" t="s">
        <v>144961</v>
      </c>
      <c r="B169210">
        <v>2008</v>
      </c>
      <c r="C169210">
        <v>110</v>
      </c>
    </row>
    <row r="169211" spans="1:3" x14ac:dyDescent="0.2">
      <c r="A169211" t="s">
        <v>144962</v>
      </c>
      <c r="B169211">
        <v>2016</v>
      </c>
      <c r="C169211">
        <v>79</v>
      </c>
    </row>
    <row r="169212" spans="1:3" x14ac:dyDescent="0.2">
      <c r="A169212" t="s">
        <v>144963</v>
      </c>
      <c r="B169212">
        <v>2013</v>
      </c>
      <c r="C169212">
        <v>88</v>
      </c>
    </row>
    <row r="169213" spans="1:3" x14ac:dyDescent="0.2">
      <c r="A169213" t="s">
        <v>144964</v>
      </c>
      <c r="B169213">
        <v>2016</v>
      </c>
      <c r="C169213">
        <v>102</v>
      </c>
    </row>
    <row r="169214" spans="1:3" x14ac:dyDescent="0.2">
      <c r="A169214" t="s">
        <v>144965</v>
      </c>
      <c r="B169214">
        <v>1971</v>
      </c>
      <c r="C169214">
        <v>100</v>
      </c>
    </row>
    <row r="169215" spans="1:3" x14ac:dyDescent="0.2">
      <c r="A169215" t="s">
        <v>144965</v>
      </c>
      <c r="B169215">
        <v>1971</v>
      </c>
      <c r="C169215">
        <v>97</v>
      </c>
    </row>
    <row r="169216" spans="1:3" x14ac:dyDescent="0.2">
      <c r="A169216" t="s">
        <v>144965</v>
      </c>
      <c r="B169216">
        <v>1981</v>
      </c>
      <c r="C169216">
        <v>78</v>
      </c>
    </row>
    <row r="169217" spans="1:3" x14ac:dyDescent="0.2">
      <c r="A169217" t="s">
        <v>144966</v>
      </c>
      <c r="B169217">
        <v>2005</v>
      </c>
      <c r="C169217">
        <v>102</v>
      </c>
    </row>
    <row r="169218" spans="1:3" x14ac:dyDescent="0.2">
      <c r="A169218" t="s">
        <v>144966</v>
      </c>
      <c r="B169218">
        <v>2005</v>
      </c>
      <c r="C169218">
        <v>97</v>
      </c>
    </row>
    <row r="169219" spans="1:3" x14ac:dyDescent="0.2">
      <c r="A169219" t="s">
        <v>144967</v>
      </c>
      <c r="B169219">
        <v>2007</v>
      </c>
      <c r="C169219">
        <v>89</v>
      </c>
    </row>
    <row r="169220" spans="1:3" x14ac:dyDescent="0.2">
      <c r="A169220" t="s">
        <v>144968</v>
      </c>
      <c r="B169220">
        <v>1972</v>
      </c>
      <c r="C169220">
        <v>127</v>
      </c>
    </row>
    <row r="169221" spans="1:3" x14ac:dyDescent="0.2">
      <c r="A169221" t="s">
        <v>144969</v>
      </c>
      <c r="B169221">
        <v>2013</v>
      </c>
      <c r="C169221">
        <v>130</v>
      </c>
    </row>
    <row r="169222" spans="1:3" x14ac:dyDescent="0.2">
      <c r="A169222" t="s">
        <v>144970</v>
      </c>
      <c r="B169222">
        <v>2005</v>
      </c>
      <c r="C169222">
        <v>116</v>
      </c>
    </row>
    <row r="169223" spans="1:3" x14ac:dyDescent="0.2">
      <c r="A169223" t="s">
        <v>144970</v>
      </c>
      <c r="B169223">
        <v>2005</v>
      </c>
      <c r="C169223">
        <v>116</v>
      </c>
    </row>
    <row r="169224" spans="1:3" x14ac:dyDescent="0.2">
      <c r="A169224" t="s">
        <v>144970</v>
      </c>
      <c r="B169224">
        <v>2005</v>
      </c>
      <c r="C169224">
        <v>109</v>
      </c>
    </row>
    <row r="169225" spans="1:3" x14ac:dyDescent="0.2">
      <c r="A169225" t="s">
        <v>144971</v>
      </c>
      <c r="B169225">
        <v>1975</v>
      </c>
      <c r="C169225">
        <v>108</v>
      </c>
    </row>
    <row r="169226" spans="1:3" x14ac:dyDescent="0.2">
      <c r="A169226" t="s">
        <v>144972</v>
      </c>
      <c r="B169226">
        <v>1988</v>
      </c>
      <c r="C169226">
        <v>139</v>
      </c>
    </row>
    <row r="169227" spans="1:3" x14ac:dyDescent="0.2">
      <c r="A169227" t="s">
        <v>144973</v>
      </c>
      <c r="B169227">
        <v>2006</v>
      </c>
      <c r="C169227">
        <v>52</v>
      </c>
    </row>
    <row r="169228" spans="1:3" x14ac:dyDescent="0.2">
      <c r="A169228" t="s">
        <v>144973</v>
      </c>
      <c r="B169228">
        <v>2009</v>
      </c>
      <c r="C169228">
        <v>110</v>
      </c>
    </row>
    <row r="169229" spans="1:3" x14ac:dyDescent="0.2">
      <c r="A169229" t="s">
        <v>144974</v>
      </c>
      <c r="B169229">
        <v>2011</v>
      </c>
      <c r="C169229">
        <v>88</v>
      </c>
    </row>
    <row r="169230" spans="1:3" x14ac:dyDescent="0.2">
      <c r="A169230" t="s">
        <v>144973</v>
      </c>
      <c r="B169230">
        <v>2012</v>
      </c>
      <c r="C169230">
        <v>120</v>
      </c>
    </row>
    <row r="169231" spans="1:3" x14ac:dyDescent="0.2">
      <c r="A169231" t="s">
        <v>144975</v>
      </c>
      <c r="B169231">
        <v>2015</v>
      </c>
      <c r="C169231">
        <v>83</v>
      </c>
    </row>
    <row r="169232" spans="1:3" x14ac:dyDescent="0.2">
      <c r="A169232" t="s">
        <v>144976</v>
      </c>
      <c r="B169232">
        <v>2016</v>
      </c>
      <c r="C169232">
        <v>159</v>
      </c>
    </row>
    <row r="169233" spans="1:3" x14ac:dyDescent="0.2">
      <c r="A169233" t="s">
        <v>144977</v>
      </c>
      <c r="B169233">
        <v>2010</v>
      </c>
      <c r="C169233">
        <v>90</v>
      </c>
    </row>
    <row r="169234" spans="1:3" x14ac:dyDescent="0.2">
      <c r="A169234" t="s">
        <v>144978</v>
      </c>
      <c r="B169234">
        <v>2008</v>
      </c>
      <c r="C169234">
        <v>96</v>
      </c>
    </row>
    <row r="169235" spans="1:3" x14ac:dyDescent="0.2">
      <c r="A169235" t="s">
        <v>144979</v>
      </c>
      <c r="B169235">
        <v>2013</v>
      </c>
      <c r="C169235">
        <v>86</v>
      </c>
    </row>
    <row r="169236" spans="1:3" x14ac:dyDescent="0.2">
      <c r="A169236" t="s">
        <v>144980</v>
      </c>
      <c r="B169236">
        <v>2016</v>
      </c>
      <c r="C169236">
        <v>110</v>
      </c>
    </row>
    <row r="169237" spans="1:3" x14ac:dyDescent="0.2">
      <c r="A169237" t="s">
        <v>144981</v>
      </c>
      <c r="B169237">
        <v>1993</v>
      </c>
      <c r="C169237">
        <v>96</v>
      </c>
    </row>
    <row r="169238" spans="1:3" x14ac:dyDescent="0.2">
      <c r="A169238" t="s">
        <v>144982</v>
      </c>
      <c r="B169238">
        <v>2016</v>
      </c>
      <c r="C169238">
        <v>94</v>
      </c>
    </row>
    <row r="169239" spans="1:3" x14ac:dyDescent="0.2">
      <c r="A169239" t="s">
        <v>144983</v>
      </c>
      <c r="B169239">
        <v>2012</v>
      </c>
      <c r="C169239">
        <v>157</v>
      </c>
    </row>
    <row r="169240" spans="1:3" x14ac:dyDescent="0.2">
      <c r="A169240" t="s">
        <v>144984</v>
      </c>
      <c r="B169240">
        <v>2003</v>
      </c>
      <c r="C169240">
        <v>92</v>
      </c>
    </row>
    <row r="169241" spans="1:3" x14ac:dyDescent="0.2">
      <c r="A169241" t="s">
        <v>144985</v>
      </c>
      <c r="B169241">
        <v>1998</v>
      </c>
      <c r="C169241">
        <v>116</v>
      </c>
    </row>
    <row r="169242" spans="1:3" x14ac:dyDescent="0.2">
      <c r="A169242" t="s">
        <v>144986</v>
      </c>
      <c r="B169242">
        <v>1998</v>
      </c>
      <c r="C169242">
        <v>90</v>
      </c>
    </row>
    <row r="169243" spans="1:3" x14ac:dyDescent="0.2">
      <c r="A169243" t="s">
        <v>144987</v>
      </c>
      <c r="B169243">
        <v>1957</v>
      </c>
      <c r="C169243">
        <v>81</v>
      </c>
    </row>
    <row r="169244" spans="1:3" x14ac:dyDescent="0.2">
      <c r="A169244" t="s">
        <v>144988</v>
      </c>
      <c r="B169244">
        <v>2014</v>
      </c>
      <c r="C169244">
        <v>97</v>
      </c>
    </row>
    <row r="169245" spans="1:3" x14ac:dyDescent="0.2">
      <c r="A169245" t="s">
        <v>144989</v>
      </c>
      <c r="B169245">
        <v>2010</v>
      </c>
      <c r="C169245">
        <v>103</v>
      </c>
    </row>
    <row r="169246" spans="1:3" x14ac:dyDescent="0.2">
      <c r="A169246" t="s">
        <v>144990</v>
      </c>
      <c r="B169246">
        <v>1993</v>
      </c>
      <c r="C169246">
        <v>97</v>
      </c>
    </row>
    <row r="169247" spans="1:3" x14ac:dyDescent="0.2">
      <c r="A169247" t="s">
        <v>144991</v>
      </c>
      <c r="B169247">
        <v>2003</v>
      </c>
      <c r="C169247">
        <v>47</v>
      </c>
    </row>
    <row r="169248" spans="1:3" x14ac:dyDescent="0.2">
      <c r="A169248" t="s">
        <v>144992</v>
      </c>
      <c r="B169248">
        <v>1994</v>
      </c>
      <c r="C169248">
        <v>88</v>
      </c>
    </row>
    <row r="169249" spans="1:3" x14ac:dyDescent="0.2">
      <c r="A169249" t="s">
        <v>144992</v>
      </c>
      <c r="B169249">
        <v>2015</v>
      </c>
      <c r="C169249">
        <v>89</v>
      </c>
    </row>
    <row r="169250" spans="1:3" x14ac:dyDescent="0.2">
      <c r="A169250" t="s">
        <v>144993</v>
      </c>
      <c r="B169250">
        <v>2016</v>
      </c>
      <c r="C169250">
        <v>5</v>
      </c>
    </row>
    <row r="169251" spans="1:3" x14ac:dyDescent="0.2">
      <c r="A169251" t="s">
        <v>144994</v>
      </c>
      <c r="B169251">
        <v>1983</v>
      </c>
      <c r="C169251">
        <v>95</v>
      </c>
    </row>
    <row r="169252" spans="1:3" x14ac:dyDescent="0.2">
      <c r="A169252" t="s">
        <v>144995</v>
      </c>
      <c r="B169252">
        <v>2013</v>
      </c>
      <c r="C169252">
        <v>84</v>
      </c>
    </row>
    <row r="169253" spans="1:3" x14ac:dyDescent="0.2">
      <c r="A169253" t="s">
        <v>144995</v>
      </c>
      <c r="B169253">
        <v>2013</v>
      </c>
      <c r="C169253">
        <v>84</v>
      </c>
    </row>
    <row r="169254" spans="1:3" x14ac:dyDescent="0.2">
      <c r="A169254" t="s">
        <v>144996</v>
      </c>
      <c r="B169254">
        <v>1966</v>
      </c>
      <c r="C169254">
        <v>85</v>
      </c>
    </row>
    <row r="169255" spans="1:3" x14ac:dyDescent="0.2">
      <c r="A169255" t="s">
        <v>144997</v>
      </c>
      <c r="B169255">
        <v>1978</v>
      </c>
      <c r="C169255">
        <v>101</v>
      </c>
    </row>
    <row r="169256" spans="1:3" x14ac:dyDescent="0.2">
      <c r="A169256" t="s">
        <v>144998</v>
      </c>
      <c r="B169256">
        <v>2006</v>
      </c>
      <c r="C169256">
        <v>82</v>
      </c>
    </row>
    <row r="169257" spans="1:3" x14ac:dyDescent="0.2">
      <c r="A169257" t="s">
        <v>144999</v>
      </c>
      <c r="B169257">
        <v>1974</v>
      </c>
      <c r="C169257">
        <v>88</v>
      </c>
    </row>
    <row r="169258" spans="1:3" x14ac:dyDescent="0.2">
      <c r="A169258" t="s">
        <v>144999</v>
      </c>
      <c r="B169258">
        <v>1974</v>
      </c>
      <c r="C169258">
        <v>82</v>
      </c>
    </row>
    <row r="169259" spans="1:3" x14ac:dyDescent="0.2">
      <c r="A169259" t="s">
        <v>145000</v>
      </c>
      <c r="B169259">
        <v>2005</v>
      </c>
      <c r="C169259">
        <v>90</v>
      </c>
    </row>
    <row r="169260" spans="1:3" x14ac:dyDescent="0.2">
      <c r="A169260" t="s">
        <v>145001</v>
      </c>
      <c r="B169260">
        <v>1984</v>
      </c>
      <c r="C169260">
        <v>128</v>
      </c>
    </row>
    <row r="169261" spans="1:3" x14ac:dyDescent="0.2">
      <c r="A169261" t="s">
        <v>145001</v>
      </c>
      <c r="B169261">
        <v>1984</v>
      </c>
      <c r="C169261">
        <v>100</v>
      </c>
    </row>
    <row r="169262" spans="1:3" x14ac:dyDescent="0.2">
      <c r="A169262" t="s">
        <v>145002</v>
      </c>
      <c r="B169262">
        <v>2013</v>
      </c>
      <c r="C169262">
        <v>90</v>
      </c>
    </row>
    <row r="169263" spans="1:3" x14ac:dyDescent="0.2">
      <c r="A169263" t="s">
        <v>145003</v>
      </c>
      <c r="B169263">
        <v>2016</v>
      </c>
      <c r="C169263">
        <v>96</v>
      </c>
    </row>
    <row r="169264" spans="1:3" x14ac:dyDescent="0.2">
      <c r="A169264" t="s">
        <v>145004</v>
      </c>
      <c r="B169264">
        <v>2013</v>
      </c>
      <c r="C169264">
        <v>80</v>
      </c>
    </row>
    <row r="169265" spans="1:3" x14ac:dyDescent="0.2">
      <c r="A169265" t="s">
        <v>145005</v>
      </c>
      <c r="B169265">
        <v>2014</v>
      </c>
      <c r="C169265">
        <v>81</v>
      </c>
    </row>
    <row r="169266" spans="1:3" x14ac:dyDescent="0.2">
      <c r="A169266" t="s">
        <v>145006</v>
      </c>
      <c r="B169266">
        <v>1969</v>
      </c>
      <c r="C169266">
        <v>80</v>
      </c>
    </row>
    <row r="169267" spans="1:3" x14ac:dyDescent="0.2">
      <c r="A169267" t="s">
        <v>145007</v>
      </c>
      <c r="B169267">
        <v>1979</v>
      </c>
      <c r="C169267">
        <v>80</v>
      </c>
    </row>
    <row r="169268" spans="1:3" x14ac:dyDescent="0.2">
      <c r="A169268" t="s">
        <v>145008</v>
      </c>
      <c r="B169268">
        <v>2003</v>
      </c>
      <c r="C169268">
        <v>97</v>
      </c>
    </row>
    <row r="169269" spans="1:3" x14ac:dyDescent="0.2">
      <c r="A169269" t="s">
        <v>145009</v>
      </c>
      <c r="B169269">
        <v>1963</v>
      </c>
      <c r="C169269">
        <v>82</v>
      </c>
    </row>
    <row r="169270" spans="1:3" x14ac:dyDescent="0.2">
      <c r="A169270" t="s">
        <v>145010</v>
      </c>
      <c r="B169270">
        <v>1999</v>
      </c>
      <c r="C169270">
        <v>90</v>
      </c>
    </row>
    <row r="169271" spans="1:3" x14ac:dyDescent="0.2">
      <c r="A169271" t="s">
        <v>145011</v>
      </c>
      <c r="B169271">
        <v>1979</v>
      </c>
      <c r="C169271">
        <v>90</v>
      </c>
    </row>
    <row r="169272" spans="1:3" x14ac:dyDescent="0.2">
      <c r="A169272" t="s">
        <v>145012</v>
      </c>
      <c r="B169272">
        <v>1973</v>
      </c>
      <c r="C169272">
        <v>115</v>
      </c>
    </row>
    <row r="169273" spans="1:3" x14ac:dyDescent="0.2">
      <c r="A169273" t="s">
        <v>145013</v>
      </c>
      <c r="B169273">
        <v>1972</v>
      </c>
      <c r="C169273">
        <v>97</v>
      </c>
    </row>
    <row r="169274" spans="1:3" x14ac:dyDescent="0.2">
      <c r="A169274" t="s">
        <v>145014</v>
      </c>
      <c r="B169274">
        <v>1969</v>
      </c>
      <c r="C169274">
        <v>86</v>
      </c>
    </row>
    <row r="169275" spans="1:3" x14ac:dyDescent="0.2">
      <c r="A169275" t="s">
        <v>145015</v>
      </c>
      <c r="B169275">
        <v>1985</v>
      </c>
      <c r="C169275">
        <v>69</v>
      </c>
    </row>
    <row r="169276" spans="1:3" x14ac:dyDescent="0.2">
      <c r="A169276" t="s">
        <v>145016</v>
      </c>
      <c r="B169276">
        <v>2012</v>
      </c>
      <c r="C169276">
        <v>109</v>
      </c>
    </row>
    <row r="169277" spans="1:3" x14ac:dyDescent="0.2">
      <c r="A169277" t="s">
        <v>145017</v>
      </c>
      <c r="B169277">
        <v>2011</v>
      </c>
      <c r="C169277">
        <v>93</v>
      </c>
    </row>
    <row r="169278" spans="1:3" x14ac:dyDescent="0.2">
      <c r="A169278" t="s">
        <v>145017</v>
      </c>
      <c r="B169278">
        <v>2016</v>
      </c>
      <c r="C169278">
        <v>115</v>
      </c>
    </row>
    <row r="169279" spans="1:3" x14ac:dyDescent="0.2">
      <c r="A169279" t="s">
        <v>145018</v>
      </c>
      <c r="B169279">
        <v>1997</v>
      </c>
      <c r="C169279">
        <v>98</v>
      </c>
    </row>
    <row r="169280" spans="1:3" x14ac:dyDescent="0.2">
      <c r="A169280" t="s">
        <v>145019</v>
      </c>
      <c r="B169280">
        <v>2014</v>
      </c>
      <c r="C169280">
        <v>105</v>
      </c>
    </row>
    <row r="169281" spans="1:3" x14ac:dyDescent="0.2">
      <c r="A169281" t="s">
        <v>145020</v>
      </c>
      <c r="B169281">
        <v>2013</v>
      </c>
      <c r="C169281">
        <v>136</v>
      </c>
    </row>
    <row r="169282" spans="1:3" x14ac:dyDescent="0.2">
      <c r="A169282" t="s">
        <v>145021</v>
      </c>
      <c r="B169282">
        <v>1942</v>
      </c>
      <c r="C169282">
        <v>98</v>
      </c>
    </row>
    <row r="169283" spans="1:3" x14ac:dyDescent="0.2">
      <c r="A169283" t="s">
        <v>145022</v>
      </c>
      <c r="B169283">
        <v>2006</v>
      </c>
      <c r="C169283">
        <v>87</v>
      </c>
    </row>
    <row r="169284" spans="1:3" x14ac:dyDescent="0.2">
      <c r="A169284" t="s">
        <v>145023</v>
      </c>
      <c r="B169284">
        <v>1927</v>
      </c>
      <c r="C169284">
        <v>126</v>
      </c>
    </row>
    <row r="169285" spans="1:3" x14ac:dyDescent="0.2">
      <c r="A169285" t="s">
        <v>145024</v>
      </c>
      <c r="B169285">
        <v>2004</v>
      </c>
      <c r="C169285">
        <v>87</v>
      </c>
    </row>
    <row r="169286" spans="1:3" x14ac:dyDescent="0.2">
      <c r="A169286" t="s">
        <v>145025</v>
      </c>
      <c r="B169286">
        <v>2016</v>
      </c>
      <c r="C169286">
        <v>107</v>
      </c>
    </row>
    <row r="169287" spans="1:3" x14ac:dyDescent="0.2">
      <c r="A169287" t="s">
        <v>145026</v>
      </c>
      <c r="B169287">
        <v>1960</v>
      </c>
      <c r="C169287">
        <v>92</v>
      </c>
    </row>
    <row r="169288" spans="1:3" x14ac:dyDescent="0.2">
      <c r="A169288" t="s">
        <v>145026</v>
      </c>
      <c r="B169288">
        <v>1960</v>
      </c>
      <c r="C169288">
        <v>107</v>
      </c>
    </row>
    <row r="169289" spans="1:3" x14ac:dyDescent="0.2">
      <c r="A169289" t="s">
        <v>145027</v>
      </c>
      <c r="B169289">
        <v>2016</v>
      </c>
      <c r="C169289">
        <v>90</v>
      </c>
    </row>
    <row r="169290" spans="1:3" x14ac:dyDescent="0.2">
      <c r="A169290" t="s">
        <v>145028</v>
      </c>
      <c r="B169290">
        <v>1967</v>
      </c>
      <c r="C169290">
        <v>99</v>
      </c>
    </row>
    <row r="169291" spans="1:3" x14ac:dyDescent="0.2">
      <c r="A169291" t="s">
        <v>145029</v>
      </c>
      <c r="B169291">
        <v>2014</v>
      </c>
      <c r="C169291">
        <v>62</v>
      </c>
    </row>
    <row r="169292" spans="1:3" x14ac:dyDescent="0.2">
      <c r="A169292" t="s">
        <v>145030</v>
      </c>
      <c r="B169292">
        <v>2010</v>
      </c>
      <c r="C169292">
        <v>86</v>
      </c>
    </row>
    <row r="169293" spans="1:3" x14ac:dyDescent="0.2">
      <c r="A169293" t="s">
        <v>145031</v>
      </c>
      <c r="B169293">
        <v>1962</v>
      </c>
      <c r="C169293">
        <v>70</v>
      </c>
    </row>
    <row r="169294" spans="1:3" x14ac:dyDescent="0.2">
      <c r="A169294" t="s">
        <v>145032</v>
      </c>
      <c r="B169294">
        <v>1964</v>
      </c>
      <c r="C169294">
        <v>100</v>
      </c>
    </row>
    <row r="169295" spans="1:3" x14ac:dyDescent="0.2">
      <c r="A169295" t="s">
        <v>145033</v>
      </c>
      <c r="B169295">
        <v>1956</v>
      </c>
      <c r="C169295">
        <v>87</v>
      </c>
    </row>
    <row r="169296" spans="1:3" x14ac:dyDescent="0.2">
      <c r="A169296" t="s">
        <v>145034</v>
      </c>
      <c r="B169296">
        <v>2008</v>
      </c>
      <c r="C169296">
        <v>92</v>
      </c>
    </row>
    <row r="169297" spans="1:3" x14ac:dyDescent="0.2">
      <c r="A169297" t="s">
        <v>145035</v>
      </c>
      <c r="B169297">
        <v>2011</v>
      </c>
      <c r="C169297">
        <v>100</v>
      </c>
    </row>
    <row r="169298" spans="1:3" x14ac:dyDescent="0.2">
      <c r="A169298" t="s">
        <v>145036</v>
      </c>
      <c r="B169298">
        <v>2005</v>
      </c>
      <c r="C169298">
        <v>97</v>
      </c>
    </row>
    <row r="169299" spans="1:3" x14ac:dyDescent="0.2">
      <c r="A169299" t="s">
        <v>145037</v>
      </c>
      <c r="B169299">
        <v>2016</v>
      </c>
      <c r="C169299">
        <v>92</v>
      </c>
    </row>
    <row r="169300" spans="1:3" x14ac:dyDescent="0.2">
      <c r="A169300" t="s">
        <v>145037</v>
      </c>
      <c r="B169300">
        <v>2016</v>
      </c>
      <c r="C169300">
        <v>92</v>
      </c>
    </row>
    <row r="169301" spans="1:3" x14ac:dyDescent="0.2">
      <c r="A169301" t="s">
        <v>145038</v>
      </c>
      <c r="B169301">
        <v>1986</v>
      </c>
      <c r="C169301">
        <v>76</v>
      </c>
    </row>
    <row r="169302" spans="1:3" x14ac:dyDescent="0.2">
      <c r="A169302" t="s">
        <v>145039</v>
      </c>
      <c r="B169302">
        <v>1991</v>
      </c>
      <c r="C169302">
        <v>97</v>
      </c>
    </row>
    <row r="169303" spans="1:3" x14ac:dyDescent="0.2">
      <c r="A169303" t="s">
        <v>145040</v>
      </c>
      <c r="B169303">
        <v>2011</v>
      </c>
      <c r="C169303">
        <v>126</v>
      </c>
    </row>
    <row r="169304" spans="1:3" x14ac:dyDescent="0.2">
      <c r="A169304" t="s">
        <v>145040</v>
      </c>
      <c r="B169304">
        <v>2011</v>
      </c>
      <c r="C169304">
        <v>125</v>
      </c>
    </row>
    <row r="169305" spans="1:3" x14ac:dyDescent="0.2">
      <c r="A169305" t="s">
        <v>145041</v>
      </c>
      <c r="B169305">
        <v>1937</v>
      </c>
      <c r="C169305">
        <v>80</v>
      </c>
    </row>
    <row r="169306" spans="1:3" x14ac:dyDescent="0.2">
      <c r="A169306" t="s">
        <v>145042</v>
      </c>
      <c r="B169306">
        <v>2015</v>
      </c>
      <c r="C169306">
        <v>90</v>
      </c>
    </row>
    <row r="169307" spans="1:3" x14ac:dyDescent="0.2">
      <c r="A169307" t="s">
        <v>145043</v>
      </c>
      <c r="B169307">
        <v>1988</v>
      </c>
      <c r="C169307">
        <v>85</v>
      </c>
    </row>
    <row r="169308" spans="1:3" x14ac:dyDescent="0.2">
      <c r="A169308" t="s">
        <v>145044</v>
      </c>
      <c r="B169308">
        <v>1992</v>
      </c>
      <c r="C169308">
        <v>94</v>
      </c>
    </row>
    <row r="169309" spans="1:3" x14ac:dyDescent="0.2">
      <c r="A169309" t="s">
        <v>145045</v>
      </c>
      <c r="B169309">
        <v>1976</v>
      </c>
      <c r="C169309">
        <v>91</v>
      </c>
    </row>
    <row r="169310" spans="1:3" x14ac:dyDescent="0.2">
      <c r="A169310" t="s">
        <v>145046</v>
      </c>
      <c r="B169310">
        <v>1992</v>
      </c>
      <c r="C169310">
        <v>83</v>
      </c>
    </row>
    <row r="169311" spans="1:3" x14ac:dyDescent="0.2">
      <c r="A169311" t="s">
        <v>145047</v>
      </c>
      <c r="B169311">
        <v>1973</v>
      </c>
      <c r="C169311">
        <v>100</v>
      </c>
    </row>
    <row r="169312" spans="1:3" x14ac:dyDescent="0.2">
      <c r="A169312" t="s">
        <v>145048</v>
      </c>
      <c r="B169312">
        <v>1971</v>
      </c>
      <c r="C169312">
        <v>107</v>
      </c>
    </row>
    <row r="169313" spans="1:3" x14ac:dyDescent="0.2">
      <c r="A169313" t="s">
        <v>145049</v>
      </c>
      <c r="B169313">
        <v>1984</v>
      </c>
      <c r="C169313">
        <v>95</v>
      </c>
    </row>
    <row r="169314" spans="1:3" x14ac:dyDescent="0.2">
      <c r="A169314" t="s">
        <v>145050</v>
      </c>
      <c r="B169314">
        <v>2007</v>
      </c>
      <c r="C169314">
        <v>118</v>
      </c>
    </row>
    <row r="169315" spans="1:3" x14ac:dyDescent="0.2">
      <c r="A169315" t="s">
        <v>145051</v>
      </c>
      <c r="B169315">
        <v>1976</v>
      </c>
      <c r="C169315">
        <v>83</v>
      </c>
    </row>
    <row r="169316" spans="1:3" x14ac:dyDescent="0.2">
      <c r="A169316" t="s">
        <v>145052</v>
      </c>
      <c r="B169316">
        <v>1981</v>
      </c>
      <c r="C169316">
        <v>121</v>
      </c>
    </row>
    <row r="169317" spans="1:3" x14ac:dyDescent="0.2">
      <c r="A169317" t="s">
        <v>145053</v>
      </c>
      <c r="B169317">
        <v>1997</v>
      </c>
      <c r="C169317">
        <v>108</v>
      </c>
    </row>
    <row r="169318" spans="1:3" x14ac:dyDescent="0.2">
      <c r="A169318" t="s">
        <v>145054</v>
      </c>
      <c r="B169318">
        <v>1968</v>
      </c>
      <c r="C169318">
        <v>100</v>
      </c>
    </row>
    <row r="169319" spans="1:3" x14ac:dyDescent="0.2">
      <c r="A169319" t="s">
        <v>145054</v>
      </c>
      <c r="B169319">
        <v>1983</v>
      </c>
      <c r="C169319">
        <v>86</v>
      </c>
    </row>
    <row r="169320" spans="1:3" x14ac:dyDescent="0.2">
      <c r="A169320" t="s">
        <v>145055</v>
      </c>
      <c r="B169320">
        <v>2009</v>
      </c>
      <c r="C169320">
        <v>87</v>
      </c>
    </row>
    <row r="169321" spans="1:3" x14ac:dyDescent="0.2">
      <c r="A169321" t="s">
        <v>145056</v>
      </c>
      <c r="B169321">
        <v>2015</v>
      </c>
      <c r="C169321">
        <v>87</v>
      </c>
    </row>
    <row r="169322" spans="1:3" x14ac:dyDescent="0.2">
      <c r="A169322" t="s">
        <v>145057</v>
      </c>
      <c r="B169322">
        <v>2015</v>
      </c>
      <c r="C169322">
        <v>81</v>
      </c>
    </row>
    <row r="169323" spans="1:3" x14ac:dyDescent="0.2">
      <c r="A169323" t="s">
        <v>145058</v>
      </c>
      <c r="B169323">
        <v>2000</v>
      </c>
      <c r="C169323">
        <v>154</v>
      </c>
    </row>
    <row r="169324" spans="1:3" x14ac:dyDescent="0.2">
      <c r="A169324" t="s">
        <v>145058</v>
      </c>
      <c r="B169324">
        <v>2000</v>
      </c>
      <c r="C169324">
        <v>190</v>
      </c>
    </row>
    <row r="169325" spans="1:3" x14ac:dyDescent="0.2">
      <c r="A169325" t="s">
        <v>145059</v>
      </c>
      <c r="B169325">
        <v>1963</v>
      </c>
      <c r="C169325">
        <v>101</v>
      </c>
    </row>
    <row r="169326" spans="1:3" x14ac:dyDescent="0.2">
      <c r="A169326" t="s">
        <v>145060</v>
      </c>
      <c r="B169326">
        <v>1993</v>
      </c>
      <c r="C169326">
        <v>97</v>
      </c>
    </row>
    <row r="169327" spans="1:3" x14ac:dyDescent="0.2">
      <c r="A169327" t="s">
        <v>145061</v>
      </c>
      <c r="B169327">
        <v>2010</v>
      </c>
      <c r="C169327">
        <v>122</v>
      </c>
    </row>
    <row r="169328" spans="1:3" x14ac:dyDescent="0.2">
      <c r="A169328" t="s">
        <v>145062</v>
      </c>
      <c r="B169328">
        <v>2006</v>
      </c>
      <c r="C169328">
        <v>95</v>
      </c>
    </row>
    <row r="169329" spans="1:3" x14ac:dyDescent="0.2">
      <c r="A169329" t="s">
        <v>145063</v>
      </c>
      <c r="B169329">
        <v>1983</v>
      </c>
      <c r="C169329">
        <v>87</v>
      </c>
    </row>
    <row r="169330" spans="1:3" x14ac:dyDescent="0.2">
      <c r="A169330" t="s">
        <v>145064</v>
      </c>
      <c r="B169330">
        <v>1967</v>
      </c>
      <c r="C169330">
        <v>88</v>
      </c>
    </row>
    <row r="169331" spans="1:3" x14ac:dyDescent="0.2">
      <c r="A169331" t="s">
        <v>145065</v>
      </c>
      <c r="B169331">
        <v>1965</v>
      </c>
      <c r="C169331">
        <v>91</v>
      </c>
    </row>
    <row r="169332" spans="1:3" x14ac:dyDescent="0.2">
      <c r="A169332" t="s">
        <v>145066</v>
      </c>
      <c r="B169332">
        <v>1975</v>
      </c>
      <c r="C169332">
        <v>94</v>
      </c>
    </row>
    <row r="169333" spans="1:3" x14ac:dyDescent="0.2">
      <c r="A169333" t="s">
        <v>145067</v>
      </c>
      <c r="B169333">
        <v>1960</v>
      </c>
      <c r="C169333">
        <v>80</v>
      </c>
    </row>
    <row r="169334" spans="1:3" x14ac:dyDescent="0.2">
      <c r="A169334" t="s">
        <v>145067</v>
      </c>
      <c r="B169334">
        <v>2013</v>
      </c>
      <c r="C169334">
        <v>102</v>
      </c>
    </row>
    <row r="169335" spans="1:3" x14ac:dyDescent="0.2">
      <c r="A169335" t="s">
        <v>145067</v>
      </c>
      <c r="B169335">
        <v>2013</v>
      </c>
      <c r="C169335">
        <v>100</v>
      </c>
    </row>
    <row r="169336" spans="1:3" x14ac:dyDescent="0.2">
      <c r="A169336" t="s">
        <v>145068</v>
      </c>
      <c r="B169336">
        <v>1968</v>
      </c>
      <c r="C169336">
        <v>74</v>
      </c>
    </row>
    <row r="169337" spans="1:3" x14ac:dyDescent="0.2">
      <c r="A169337" t="s">
        <v>145069</v>
      </c>
      <c r="B169337">
        <v>1972</v>
      </c>
      <c r="C169337">
        <v>93</v>
      </c>
    </row>
    <row r="169338" spans="1:3" x14ac:dyDescent="0.2">
      <c r="A169338" t="s">
        <v>145070</v>
      </c>
      <c r="B169338">
        <v>1943</v>
      </c>
      <c r="C169338">
        <v>90</v>
      </c>
    </row>
    <row r="169339" spans="1:3" x14ac:dyDescent="0.2">
      <c r="A169339" t="s">
        <v>145071</v>
      </c>
      <c r="B169339">
        <v>1969</v>
      </c>
      <c r="C169339">
        <v>72</v>
      </c>
    </row>
    <row r="169340" spans="1:3" x14ac:dyDescent="0.2">
      <c r="A169340" t="s">
        <v>145072</v>
      </c>
      <c r="B169340">
        <v>1978</v>
      </c>
      <c r="C169340">
        <v>79</v>
      </c>
    </row>
    <row r="169341" spans="1:3" x14ac:dyDescent="0.2">
      <c r="A169341" t="s">
        <v>145073</v>
      </c>
      <c r="B169341">
        <v>1979</v>
      </c>
      <c r="C169341">
        <v>92</v>
      </c>
    </row>
    <row r="169342" spans="1:3" x14ac:dyDescent="0.2">
      <c r="A169342" t="s">
        <v>145074</v>
      </c>
      <c r="B169342">
        <v>2010</v>
      </c>
      <c r="C169342">
        <v>104</v>
      </c>
    </row>
    <row r="169343" spans="1:3" x14ac:dyDescent="0.2">
      <c r="A169343" t="s">
        <v>145075</v>
      </c>
      <c r="B169343">
        <v>1993</v>
      </c>
      <c r="C169343">
        <v>118</v>
      </c>
    </row>
    <row r="169344" spans="1:3" x14ac:dyDescent="0.2">
      <c r="A169344" t="s">
        <v>145076</v>
      </c>
      <c r="B169344">
        <v>1980</v>
      </c>
      <c r="C169344">
        <v>87</v>
      </c>
    </row>
    <row r="169345" spans="1:3" x14ac:dyDescent="0.2">
      <c r="A169345" t="s">
        <v>145077</v>
      </c>
      <c r="B169345">
        <v>2007</v>
      </c>
      <c r="C169345">
        <v>104</v>
      </c>
    </row>
    <row r="169346" spans="1:3" x14ac:dyDescent="0.2">
      <c r="A169346" t="s">
        <v>145078</v>
      </c>
      <c r="B169346">
        <v>1986</v>
      </c>
      <c r="C169346">
        <v>85</v>
      </c>
    </row>
    <row r="169347" spans="1:3" x14ac:dyDescent="0.2">
      <c r="A169347" t="s">
        <v>145079</v>
      </c>
      <c r="B169347">
        <v>1967</v>
      </c>
      <c r="C169347">
        <v>108</v>
      </c>
    </row>
    <row r="169348" spans="1:3" x14ac:dyDescent="0.2">
      <c r="A169348" t="s">
        <v>145080</v>
      </c>
      <c r="B169348">
        <v>2012</v>
      </c>
      <c r="C169348">
        <v>100</v>
      </c>
    </row>
    <row r="169349" spans="1:3" x14ac:dyDescent="0.2">
      <c r="A169349" t="s">
        <v>145081</v>
      </c>
      <c r="B169349">
        <v>2013</v>
      </c>
      <c r="C169349">
        <v>104</v>
      </c>
    </row>
    <row r="169350" spans="1:3" x14ac:dyDescent="0.2">
      <c r="A169350" t="s">
        <v>145082</v>
      </c>
      <c r="B169350">
        <v>2015</v>
      </c>
      <c r="C169350">
        <v>90</v>
      </c>
    </row>
    <row r="169351" spans="1:3" x14ac:dyDescent="0.2">
      <c r="A169351" t="s">
        <v>145083</v>
      </c>
      <c r="B169351">
        <v>1966</v>
      </c>
      <c r="C169351">
        <v>96</v>
      </c>
    </row>
    <row r="169352" spans="1:3" x14ac:dyDescent="0.2">
      <c r="A169352" t="s">
        <v>145084</v>
      </c>
      <c r="B169352">
        <v>1971</v>
      </c>
      <c r="C169352">
        <v>104</v>
      </c>
    </row>
    <row r="169353" spans="1:3" x14ac:dyDescent="0.2">
      <c r="A169353" t="s">
        <v>145085</v>
      </c>
      <c r="B169353">
        <v>1979</v>
      </c>
      <c r="C169353">
        <v>95</v>
      </c>
    </row>
    <row r="169354" spans="1:3" x14ac:dyDescent="0.2">
      <c r="A169354" t="s">
        <v>145086</v>
      </c>
      <c r="B169354">
        <v>2012</v>
      </c>
      <c r="C169354">
        <v>124</v>
      </c>
    </row>
    <row r="169355" spans="1:3" x14ac:dyDescent="0.2">
      <c r="A169355" t="s">
        <v>145087</v>
      </c>
      <c r="B169355">
        <v>1999</v>
      </c>
      <c r="C169355">
        <v>100</v>
      </c>
    </row>
    <row r="169356" spans="1:3" x14ac:dyDescent="0.2">
      <c r="A169356" t="s">
        <v>145088</v>
      </c>
      <c r="B169356">
        <v>1965</v>
      </c>
      <c r="C169356">
        <v>114</v>
      </c>
    </row>
    <row r="169357" spans="1:3" x14ac:dyDescent="0.2">
      <c r="A169357" t="s">
        <v>145089</v>
      </c>
      <c r="B169357">
        <v>1991</v>
      </c>
      <c r="C169357">
        <v>94</v>
      </c>
    </row>
    <row r="169358" spans="1:3" x14ac:dyDescent="0.2">
      <c r="A169358" t="s">
        <v>145090</v>
      </c>
      <c r="B169358">
        <v>1989</v>
      </c>
      <c r="C169358">
        <v>101</v>
      </c>
    </row>
    <row r="169359" spans="1:3" x14ac:dyDescent="0.2">
      <c r="A169359" t="s">
        <v>145091</v>
      </c>
      <c r="B169359">
        <v>1986</v>
      </c>
      <c r="C169359">
        <v>67</v>
      </c>
    </row>
    <row r="169360" spans="1:3" x14ac:dyDescent="0.2">
      <c r="A169360" t="s">
        <v>145092</v>
      </c>
      <c r="B169360">
        <v>1983</v>
      </c>
      <c r="C169360">
        <v>87</v>
      </c>
    </row>
    <row r="169361" spans="1:3" x14ac:dyDescent="0.2">
      <c r="A169361" t="s">
        <v>145093</v>
      </c>
      <c r="B169361">
        <v>1995</v>
      </c>
      <c r="C169361">
        <v>93</v>
      </c>
    </row>
    <row r="169362" spans="1:3" x14ac:dyDescent="0.2">
      <c r="A169362" t="s">
        <v>145094</v>
      </c>
      <c r="B169362">
        <v>1991</v>
      </c>
      <c r="C169362">
        <v>92</v>
      </c>
    </row>
    <row r="169363" spans="1:3" x14ac:dyDescent="0.2">
      <c r="A169363" t="s">
        <v>145095</v>
      </c>
      <c r="B169363">
        <v>1998</v>
      </c>
      <c r="C169363">
        <v>96</v>
      </c>
    </row>
    <row r="169364" spans="1:3" x14ac:dyDescent="0.2">
      <c r="A169364" t="s">
        <v>145095</v>
      </c>
      <c r="B169364">
        <v>1998</v>
      </c>
      <c r="C169364">
        <v>104</v>
      </c>
    </row>
    <row r="169365" spans="1:3" x14ac:dyDescent="0.2">
      <c r="A169365" t="s">
        <v>145096</v>
      </c>
      <c r="B169365">
        <v>1996</v>
      </c>
      <c r="C169365">
        <v>96</v>
      </c>
    </row>
    <row r="169366" spans="1:3" x14ac:dyDescent="0.2">
      <c r="A169366" t="s">
        <v>145097</v>
      </c>
      <c r="B169366">
        <v>1999</v>
      </c>
      <c r="C169366">
        <v>110</v>
      </c>
    </row>
    <row r="169367" spans="1:3" x14ac:dyDescent="0.2">
      <c r="A169367" t="s">
        <v>145098</v>
      </c>
      <c r="B169367">
        <v>2014</v>
      </c>
      <c r="C169367">
        <v>85</v>
      </c>
    </row>
    <row r="169368" spans="1:3" x14ac:dyDescent="0.2">
      <c r="A169368" t="s">
        <v>145099</v>
      </c>
      <c r="B169368">
        <v>1970</v>
      </c>
      <c r="C169368">
        <v>64</v>
      </c>
    </row>
    <row r="169369" spans="1:3" x14ac:dyDescent="0.2">
      <c r="A169369" t="s">
        <v>145100</v>
      </c>
      <c r="B169369">
        <v>1994</v>
      </c>
      <c r="C169369">
        <v>82</v>
      </c>
    </row>
    <row r="169370" spans="1:3" x14ac:dyDescent="0.2">
      <c r="A169370" t="s">
        <v>145101</v>
      </c>
      <c r="B169370">
        <v>1936</v>
      </c>
      <c r="C169370">
        <v>68</v>
      </c>
    </row>
    <row r="169371" spans="1:3" x14ac:dyDescent="0.2">
      <c r="A169371" t="s">
        <v>145101</v>
      </c>
      <c r="B169371">
        <v>1978</v>
      </c>
      <c r="C169371">
        <v>99</v>
      </c>
    </row>
    <row r="169372" spans="1:3" x14ac:dyDescent="0.2">
      <c r="A169372" t="s">
        <v>145102</v>
      </c>
      <c r="B169372">
        <v>1965</v>
      </c>
      <c r="C169372">
        <v>90</v>
      </c>
    </row>
    <row r="169373" spans="1:3" x14ac:dyDescent="0.2">
      <c r="A169373" t="s">
        <v>145103</v>
      </c>
      <c r="B169373">
        <v>2000</v>
      </c>
      <c r="C169373">
        <v>86</v>
      </c>
    </row>
    <row r="169374" spans="1:3" x14ac:dyDescent="0.2">
      <c r="A169374" t="s">
        <v>145104</v>
      </c>
      <c r="B169374">
        <v>1932</v>
      </c>
      <c r="C169374">
        <v>64</v>
      </c>
    </row>
    <row r="169375" spans="1:3" x14ac:dyDescent="0.2">
      <c r="A169375" t="s">
        <v>145105</v>
      </c>
      <c r="B169375">
        <v>1989</v>
      </c>
      <c r="C169375">
        <v>86</v>
      </c>
    </row>
    <row r="169376" spans="1:3" x14ac:dyDescent="0.2">
      <c r="A169376" t="s">
        <v>145106</v>
      </c>
      <c r="B169376">
        <v>1983</v>
      </c>
      <c r="C169376">
        <v>91</v>
      </c>
    </row>
    <row r="169377" spans="1:3" x14ac:dyDescent="0.2">
      <c r="A169377" t="s">
        <v>145106</v>
      </c>
      <c r="B169377">
        <v>1983</v>
      </c>
      <c r="C169377">
        <v>94</v>
      </c>
    </row>
    <row r="169378" spans="1:3" x14ac:dyDescent="0.2">
      <c r="A169378" t="s">
        <v>145107</v>
      </c>
      <c r="B169378">
        <v>1982</v>
      </c>
      <c r="C169378">
        <v>148</v>
      </c>
    </row>
    <row r="169379" spans="1:3" x14ac:dyDescent="0.2">
      <c r="A169379" t="s">
        <v>145108</v>
      </c>
      <c r="B169379">
        <v>1992</v>
      </c>
      <c r="C169379">
        <v>64</v>
      </c>
    </row>
    <row r="169380" spans="1:3" x14ac:dyDescent="0.2">
      <c r="A169380" t="s">
        <v>145109</v>
      </c>
      <c r="B169380">
        <v>1981</v>
      </c>
      <c r="C169380">
        <v>87</v>
      </c>
    </row>
    <row r="169381" spans="1:3" x14ac:dyDescent="0.2">
      <c r="A169381" t="s">
        <v>145110</v>
      </c>
      <c r="B169381">
        <v>2004</v>
      </c>
      <c r="C169381">
        <v>118</v>
      </c>
    </row>
    <row r="169382" spans="1:3" x14ac:dyDescent="0.2">
      <c r="A169382" t="s">
        <v>145111</v>
      </c>
      <c r="B169382">
        <v>2005</v>
      </c>
      <c r="C169382">
        <v>124</v>
      </c>
    </row>
    <row r="169383" spans="1:3" x14ac:dyDescent="0.2">
      <c r="A169383" t="s">
        <v>145112</v>
      </c>
      <c r="B169383">
        <v>1994</v>
      </c>
      <c r="C169383">
        <v>45</v>
      </c>
    </row>
    <row r="169384" spans="1:3" x14ac:dyDescent="0.2">
      <c r="A169384" t="s">
        <v>145113</v>
      </c>
      <c r="B169384">
        <v>1999</v>
      </c>
      <c r="C169384">
        <v>89</v>
      </c>
    </row>
    <row r="169385" spans="1:3" x14ac:dyDescent="0.2">
      <c r="A169385" t="s">
        <v>145114</v>
      </c>
      <c r="B169385">
        <v>2006</v>
      </c>
      <c r="C169385">
        <v>90</v>
      </c>
    </row>
    <row r="169386" spans="1:3" x14ac:dyDescent="0.2">
      <c r="A169386" t="s">
        <v>145115</v>
      </c>
      <c r="B169386">
        <v>1990</v>
      </c>
      <c r="C169386">
        <v>78</v>
      </c>
    </row>
    <row r="169387" spans="1:3" x14ac:dyDescent="0.2">
      <c r="A169387" t="s">
        <v>145116</v>
      </c>
      <c r="B169387">
        <v>1982</v>
      </c>
      <c r="C169387">
        <v>90</v>
      </c>
    </row>
    <row r="169388" spans="1:3" x14ac:dyDescent="0.2">
      <c r="A169388" t="s">
        <v>145117</v>
      </c>
      <c r="B169388">
        <v>1967</v>
      </c>
      <c r="C169388">
        <v>85</v>
      </c>
    </row>
    <row r="169389" spans="1:3" x14ac:dyDescent="0.2">
      <c r="A169389" t="s">
        <v>145118</v>
      </c>
      <c r="B169389">
        <v>1960</v>
      </c>
      <c r="C169389">
        <v>47</v>
      </c>
    </row>
    <row r="169390" spans="1:3" x14ac:dyDescent="0.2">
      <c r="A169390" t="s">
        <v>145119</v>
      </c>
      <c r="B169390">
        <v>2011</v>
      </c>
      <c r="C169390">
        <v>115</v>
      </c>
    </row>
    <row r="169391" spans="1:3" x14ac:dyDescent="0.2">
      <c r="A169391" t="s">
        <v>145120</v>
      </c>
      <c r="B169391">
        <v>2006</v>
      </c>
      <c r="C169391">
        <v>110</v>
      </c>
    </row>
    <row r="169392" spans="1:3" x14ac:dyDescent="0.2">
      <c r="A169392" t="s">
        <v>145121</v>
      </c>
      <c r="B169392">
        <v>1998</v>
      </c>
      <c r="C169392">
        <v>60</v>
      </c>
    </row>
    <row r="169393" spans="1:3" x14ac:dyDescent="0.2">
      <c r="A169393" t="s">
        <v>145122</v>
      </c>
      <c r="B169393">
        <v>1990</v>
      </c>
      <c r="C169393">
        <v>85</v>
      </c>
    </row>
    <row r="169394" spans="1:3" x14ac:dyDescent="0.2">
      <c r="A169394" t="s">
        <v>145123</v>
      </c>
      <c r="B169394">
        <v>1984</v>
      </c>
      <c r="C169394">
        <v>142</v>
      </c>
    </row>
    <row r="169395" spans="1:3" x14ac:dyDescent="0.2">
      <c r="A169395" t="s">
        <v>145124</v>
      </c>
      <c r="B169395">
        <v>1960</v>
      </c>
      <c r="C169395">
        <v>92</v>
      </c>
    </row>
    <row r="169396" spans="1:3" x14ac:dyDescent="0.2">
      <c r="A169396" t="s">
        <v>145124</v>
      </c>
      <c r="B169396">
        <v>2007</v>
      </c>
      <c r="C169396">
        <v>89</v>
      </c>
    </row>
    <row r="169397" spans="1:3" x14ac:dyDescent="0.2">
      <c r="A169397" t="s">
        <v>145125</v>
      </c>
      <c r="B169397">
        <v>1986</v>
      </c>
      <c r="C169397">
        <v>85</v>
      </c>
    </row>
    <row r="169398" spans="1:3" x14ac:dyDescent="0.2">
      <c r="A169398" t="s">
        <v>145125</v>
      </c>
      <c r="B169398">
        <v>1986</v>
      </c>
      <c r="C169398">
        <v>102</v>
      </c>
    </row>
    <row r="169399" spans="1:3" x14ac:dyDescent="0.2">
      <c r="A169399" t="s">
        <v>145126</v>
      </c>
      <c r="B169399">
        <v>2016</v>
      </c>
      <c r="C169399">
        <v>80</v>
      </c>
    </row>
    <row r="169400" spans="1:3" x14ac:dyDescent="0.2">
      <c r="A169400" t="s">
        <v>145127</v>
      </c>
      <c r="B169400">
        <v>1990</v>
      </c>
      <c r="C169400">
        <v>99</v>
      </c>
    </row>
    <row r="169401" spans="1:3" x14ac:dyDescent="0.2">
      <c r="A169401" t="s">
        <v>145128</v>
      </c>
      <c r="B169401">
        <v>2000</v>
      </c>
      <c r="C169401">
        <v>84</v>
      </c>
    </row>
    <row r="169402" spans="1:3" x14ac:dyDescent="0.2">
      <c r="A169402" t="s">
        <v>145129</v>
      </c>
      <c r="B169402">
        <v>2006</v>
      </c>
      <c r="C169402">
        <v>90</v>
      </c>
    </row>
    <row r="169403" spans="1:3" x14ac:dyDescent="0.2">
      <c r="A169403" t="s">
        <v>145130</v>
      </c>
      <c r="B169403">
        <v>2013</v>
      </c>
      <c r="C169403">
        <v>125</v>
      </c>
    </row>
    <row r="169404" spans="1:3" x14ac:dyDescent="0.2">
      <c r="A169404" t="s">
        <v>145131</v>
      </c>
      <c r="B169404">
        <v>1970</v>
      </c>
      <c r="C169404">
        <v>129</v>
      </c>
    </row>
    <row r="169405" spans="1:3" x14ac:dyDescent="0.2">
      <c r="A169405" t="s">
        <v>145132</v>
      </c>
      <c r="B169405">
        <v>2013</v>
      </c>
      <c r="C169405">
        <v>108</v>
      </c>
    </row>
    <row r="169406" spans="1:3" x14ac:dyDescent="0.2">
      <c r="A169406" t="s">
        <v>145133</v>
      </c>
      <c r="B169406">
        <v>1993</v>
      </c>
      <c r="C169406">
        <v>94</v>
      </c>
    </row>
    <row r="169407" spans="1:3" x14ac:dyDescent="0.2">
      <c r="A169407" t="s">
        <v>145134</v>
      </c>
      <c r="B169407">
        <v>2013</v>
      </c>
      <c r="C169407">
        <v>131</v>
      </c>
    </row>
    <row r="169408" spans="1:3" x14ac:dyDescent="0.2">
      <c r="A169408" t="s">
        <v>145135</v>
      </c>
      <c r="B169408">
        <v>1998</v>
      </c>
      <c r="C169408">
        <v>89</v>
      </c>
    </row>
    <row r="169409" spans="1:3" x14ac:dyDescent="0.2">
      <c r="A169409" t="s">
        <v>145136</v>
      </c>
      <c r="B169409">
        <v>1995</v>
      </c>
      <c r="C169409">
        <v>91</v>
      </c>
    </row>
    <row r="169410" spans="1:3" x14ac:dyDescent="0.2">
      <c r="A169410" t="s">
        <v>145137</v>
      </c>
      <c r="B169410">
        <v>1984</v>
      </c>
      <c r="C169410">
        <v>95</v>
      </c>
    </row>
    <row r="169411" spans="1:3" x14ac:dyDescent="0.2">
      <c r="A169411" t="s">
        <v>145138</v>
      </c>
      <c r="B169411">
        <v>2015</v>
      </c>
      <c r="C169411">
        <v>107</v>
      </c>
    </row>
    <row r="169412" spans="1:3" x14ac:dyDescent="0.2">
      <c r="A169412" t="s">
        <v>145139</v>
      </c>
      <c r="B169412">
        <v>1990</v>
      </c>
      <c r="C169412">
        <v>108</v>
      </c>
    </row>
    <row r="169413" spans="1:3" x14ac:dyDescent="0.2">
      <c r="A169413" t="s">
        <v>145140</v>
      </c>
      <c r="B169413">
        <v>1984</v>
      </c>
      <c r="C169413">
        <v>90</v>
      </c>
    </row>
    <row r="169414" spans="1:3" x14ac:dyDescent="0.2">
      <c r="A169414" t="s">
        <v>145140</v>
      </c>
      <c r="B169414">
        <v>1984</v>
      </c>
      <c r="C169414">
        <v>91</v>
      </c>
    </row>
    <row r="169415" spans="1:3" x14ac:dyDescent="0.2">
      <c r="A169415" t="s">
        <v>145141</v>
      </c>
      <c r="B169415">
        <v>1992</v>
      </c>
      <c r="C169415">
        <v>91</v>
      </c>
    </row>
    <row r="169416" spans="1:3" x14ac:dyDescent="0.2">
      <c r="A169416" t="s">
        <v>145142</v>
      </c>
      <c r="B169416">
        <v>1989</v>
      </c>
      <c r="C169416">
        <v>127</v>
      </c>
    </row>
    <row r="169417" spans="1:3" x14ac:dyDescent="0.2">
      <c r="A169417" t="s">
        <v>145143</v>
      </c>
      <c r="B169417">
        <v>1933</v>
      </c>
      <c r="C169417">
        <v>80</v>
      </c>
    </row>
    <row r="169418" spans="1:3" x14ac:dyDescent="0.2">
      <c r="A169418" t="s">
        <v>145144</v>
      </c>
      <c r="B169418">
        <v>2015</v>
      </c>
      <c r="C169418">
        <v>125</v>
      </c>
    </row>
    <row r="169419" spans="1:3" x14ac:dyDescent="0.2">
      <c r="A169419" t="s">
        <v>145145</v>
      </c>
      <c r="B169419">
        <v>1983</v>
      </c>
      <c r="C169419">
        <v>76</v>
      </c>
    </row>
    <row r="169420" spans="1:3" x14ac:dyDescent="0.2">
      <c r="A169420" t="s">
        <v>145146</v>
      </c>
      <c r="B169420">
        <v>1984</v>
      </c>
      <c r="C169420">
        <v>86</v>
      </c>
    </row>
    <row r="169421" spans="1:3" x14ac:dyDescent="0.2">
      <c r="A169421" t="s">
        <v>145147</v>
      </c>
      <c r="B169421">
        <v>1944</v>
      </c>
      <c r="C169421">
        <v>72</v>
      </c>
    </row>
    <row r="169422" spans="1:3" x14ac:dyDescent="0.2">
      <c r="A169422" t="s">
        <v>145147</v>
      </c>
      <c r="B169422">
        <v>1944</v>
      </c>
      <c r="C169422">
        <v>74</v>
      </c>
    </row>
    <row r="169423" spans="1:3" x14ac:dyDescent="0.2">
      <c r="A169423" t="s">
        <v>145148</v>
      </c>
      <c r="B169423">
        <v>2011</v>
      </c>
      <c r="C169423">
        <v>150</v>
      </c>
    </row>
    <row r="169424" spans="1:3" x14ac:dyDescent="0.2">
      <c r="A169424" t="s">
        <v>145149</v>
      </c>
      <c r="B169424">
        <v>1965</v>
      </c>
      <c r="C169424">
        <v>103</v>
      </c>
    </row>
    <row r="169425" spans="1:3" x14ac:dyDescent="0.2">
      <c r="A169425" t="s">
        <v>145149</v>
      </c>
      <c r="B169425">
        <v>1965</v>
      </c>
      <c r="C169425">
        <v>103</v>
      </c>
    </row>
    <row r="169426" spans="1:3" x14ac:dyDescent="0.2">
      <c r="A169426" t="s">
        <v>145150</v>
      </c>
      <c r="B169426">
        <v>2011</v>
      </c>
      <c r="C169426">
        <v>96</v>
      </c>
    </row>
    <row r="169427" spans="1:3" x14ac:dyDescent="0.2">
      <c r="A169427" t="s">
        <v>145151</v>
      </c>
      <c r="B169427">
        <v>1933</v>
      </c>
      <c r="C169427">
        <v>60</v>
      </c>
    </row>
    <row r="169428" spans="1:3" x14ac:dyDescent="0.2">
      <c r="A169428" t="s">
        <v>145151</v>
      </c>
      <c r="B169428">
        <v>2010</v>
      </c>
      <c r="C169428">
        <v>74</v>
      </c>
    </row>
    <row r="169429" spans="1:3" x14ac:dyDescent="0.2">
      <c r="A169429" t="s">
        <v>145151</v>
      </c>
      <c r="B169429">
        <v>2012</v>
      </c>
      <c r="C169429">
        <v>119</v>
      </c>
    </row>
    <row r="169430" spans="1:3" x14ac:dyDescent="0.2">
      <c r="A169430" t="s">
        <v>145152</v>
      </c>
      <c r="B169430">
        <v>1976</v>
      </c>
      <c r="C169430">
        <v>91</v>
      </c>
    </row>
    <row r="169431" spans="1:3" x14ac:dyDescent="0.2">
      <c r="A169431" t="s">
        <v>145153</v>
      </c>
      <c r="B169431">
        <v>1991</v>
      </c>
      <c r="C169431">
        <v>80</v>
      </c>
    </row>
    <row r="169432" spans="1:3" x14ac:dyDescent="0.2">
      <c r="A169432" t="s">
        <v>145154</v>
      </c>
      <c r="B169432">
        <v>1967</v>
      </c>
      <c r="C169432">
        <v>81</v>
      </c>
    </row>
    <row r="169433" spans="1:3" x14ac:dyDescent="0.2">
      <c r="A169433" t="s">
        <v>145155</v>
      </c>
      <c r="B169433">
        <v>1985</v>
      </c>
      <c r="C169433">
        <v>67</v>
      </c>
    </row>
    <row r="169434" spans="1:3" x14ac:dyDescent="0.2">
      <c r="A169434" t="s">
        <v>145156</v>
      </c>
      <c r="B169434">
        <v>1972</v>
      </c>
      <c r="C169434">
        <v>76</v>
      </c>
    </row>
    <row r="169435" spans="1:3" x14ac:dyDescent="0.2">
      <c r="A169435" t="s">
        <v>145157</v>
      </c>
      <c r="B169435">
        <v>2008</v>
      </c>
      <c r="C169435">
        <v>100</v>
      </c>
    </row>
    <row r="169436" spans="1:3" x14ac:dyDescent="0.2">
      <c r="A169436" t="s">
        <v>145158</v>
      </c>
      <c r="B169436">
        <v>1978</v>
      </c>
      <c r="C169436">
        <v>76</v>
      </c>
    </row>
    <row r="169437" spans="1:3" x14ac:dyDescent="0.2">
      <c r="A169437" t="s">
        <v>145159</v>
      </c>
      <c r="B169437">
        <v>1987</v>
      </c>
      <c r="C169437">
        <v>91</v>
      </c>
    </row>
    <row r="169438" spans="1:3" x14ac:dyDescent="0.2">
      <c r="A169438" t="s">
        <v>145160</v>
      </c>
      <c r="B169438">
        <v>1988</v>
      </c>
      <c r="C169438">
        <v>120</v>
      </c>
    </row>
    <row r="169439" spans="1:3" x14ac:dyDescent="0.2">
      <c r="A169439" t="s">
        <v>145161</v>
      </c>
      <c r="B169439">
        <v>2006</v>
      </c>
      <c r="C169439">
        <v>98</v>
      </c>
    </row>
    <row r="169440" spans="1:3" x14ac:dyDescent="0.2">
      <c r="A169440" t="s">
        <v>145162</v>
      </c>
      <c r="B169440">
        <v>1929</v>
      </c>
      <c r="C169440">
        <v>82</v>
      </c>
    </row>
    <row r="169441" spans="1:3" x14ac:dyDescent="0.2">
      <c r="A169441" t="s">
        <v>145162</v>
      </c>
      <c r="B169441">
        <v>1929</v>
      </c>
      <c r="C169441">
        <v>120</v>
      </c>
    </row>
    <row r="169442" spans="1:3" x14ac:dyDescent="0.2">
      <c r="A169442" t="s">
        <v>145162</v>
      </c>
      <c r="B169442">
        <v>1969</v>
      </c>
      <c r="C169442">
        <v>143</v>
      </c>
    </row>
    <row r="169443" spans="1:3" x14ac:dyDescent="0.2">
      <c r="A169443" t="s">
        <v>145163</v>
      </c>
      <c r="B169443">
        <v>1964</v>
      </c>
      <c r="C169443">
        <v>201</v>
      </c>
    </row>
    <row r="169444" spans="1:3" x14ac:dyDescent="0.2">
      <c r="A169444" t="s">
        <v>145163</v>
      </c>
      <c r="B169444">
        <v>1964</v>
      </c>
      <c r="C169444">
        <v>148</v>
      </c>
    </row>
    <row r="169445" spans="1:3" x14ac:dyDescent="0.2">
      <c r="A169445" t="s">
        <v>145164</v>
      </c>
      <c r="B169445">
        <v>1964</v>
      </c>
      <c r="C169445">
        <v>101</v>
      </c>
    </row>
    <row r="169446" spans="1:3" x14ac:dyDescent="0.2">
      <c r="A169446" t="s">
        <v>145165</v>
      </c>
      <c r="B169446">
        <v>2005</v>
      </c>
      <c r="C169446">
        <v>86</v>
      </c>
    </row>
    <row r="169447" spans="1:3" x14ac:dyDescent="0.2">
      <c r="A169447" t="s">
        <v>145166</v>
      </c>
      <c r="B169447">
        <v>1980</v>
      </c>
      <c r="C169447">
        <v>63</v>
      </c>
    </row>
    <row r="169448" spans="1:3" x14ac:dyDescent="0.2">
      <c r="A169448" t="s">
        <v>145167</v>
      </c>
      <c r="B169448">
        <v>1994</v>
      </c>
      <c r="C169448">
        <v>60</v>
      </c>
    </row>
    <row r="169449" spans="1:3" x14ac:dyDescent="0.2">
      <c r="A169449" t="s">
        <v>145168</v>
      </c>
      <c r="B169449">
        <v>1993</v>
      </c>
      <c r="C169449">
        <v>56</v>
      </c>
    </row>
    <row r="169450" spans="1:3" x14ac:dyDescent="0.2">
      <c r="A169450" t="s">
        <v>145169</v>
      </c>
      <c r="B169450">
        <v>1994</v>
      </c>
      <c r="C169450">
        <v>53</v>
      </c>
    </row>
    <row r="169451" spans="1:3" x14ac:dyDescent="0.2">
      <c r="A169451" t="s">
        <v>145170</v>
      </c>
      <c r="B169451">
        <v>1973</v>
      </c>
      <c r="C169451">
        <v>92</v>
      </c>
    </row>
    <row r="169452" spans="1:3" x14ac:dyDescent="0.2">
      <c r="A169452" t="s">
        <v>145171</v>
      </c>
      <c r="B169452">
        <v>2003</v>
      </c>
      <c r="C169452">
        <v>72</v>
      </c>
    </row>
    <row r="169453" spans="1:3" x14ac:dyDescent="0.2">
      <c r="A169453" t="s">
        <v>145172</v>
      </c>
      <c r="B169453">
        <v>1980</v>
      </c>
      <c r="C169453">
        <v>77</v>
      </c>
    </row>
    <row r="169454" spans="1:3" x14ac:dyDescent="0.2">
      <c r="A169454" t="s">
        <v>145173</v>
      </c>
      <c r="B169454">
        <v>1930</v>
      </c>
      <c r="C169454">
        <v>67</v>
      </c>
    </row>
    <row r="169455" spans="1:3" x14ac:dyDescent="0.2">
      <c r="A169455" t="s">
        <v>145174</v>
      </c>
      <c r="B169455">
        <v>1989</v>
      </c>
      <c r="C169455">
        <v>75</v>
      </c>
    </row>
    <row r="169456" spans="1:3" x14ac:dyDescent="0.2">
      <c r="A169456" t="s">
        <v>145175</v>
      </c>
      <c r="B169456">
        <v>1993</v>
      </c>
      <c r="C169456">
        <v>65</v>
      </c>
    </row>
    <row r="169457" spans="1:3" x14ac:dyDescent="0.2">
      <c r="A169457" t="s">
        <v>145176</v>
      </c>
      <c r="B169457">
        <v>1916</v>
      </c>
      <c r="C169457">
        <v>66</v>
      </c>
    </row>
    <row r="169458" spans="1:3" x14ac:dyDescent="0.2">
      <c r="A169458" t="s">
        <v>145177</v>
      </c>
      <c r="B169458">
        <v>2005</v>
      </c>
      <c r="C169458">
        <v>111</v>
      </c>
    </row>
    <row r="169459" spans="1:3" x14ac:dyDescent="0.2">
      <c r="A169459" t="s">
        <v>145178</v>
      </c>
      <c r="B169459">
        <v>1978</v>
      </c>
      <c r="C169459">
        <v>100</v>
      </c>
    </row>
    <row r="169460" spans="1:3" x14ac:dyDescent="0.2">
      <c r="A169460" t="s">
        <v>145179</v>
      </c>
      <c r="B169460">
        <v>1983</v>
      </c>
      <c r="C169460">
        <v>91</v>
      </c>
    </row>
    <row r="169461" spans="1:3" x14ac:dyDescent="0.2">
      <c r="A169461" t="s">
        <v>145180</v>
      </c>
      <c r="B169461">
        <v>1995</v>
      </c>
      <c r="C169461">
        <v>90</v>
      </c>
    </row>
    <row r="169462" spans="1:3" x14ac:dyDescent="0.2">
      <c r="A169462" t="s">
        <v>145181</v>
      </c>
      <c r="B169462">
        <v>1972</v>
      </c>
      <c r="C169462">
        <v>85</v>
      </c>
    </row>
    <row r="169463" spans="1:3" x14ac:dyDescent="0.2">
      <c r="A169463" t="s">
        <v>145182</v>
      </c>
      <c r="B169463">
        <v>1985</v>
      </c>
      <c r="C169463">
        <v>79</v>
      </c>
    </row>
    <row r="169464" spans="1:3" x14ac:dyDescent="0.2">
      <c r="A169464" t="s">
        <v>145183</v>
      </c>
      <c r="B169464">
        <v>1987</v>
      </c>
      <c r="C169464">
        <v>90</v>
      </c>
    </row>
    <row r="169465" spans="1:3" x14ac:dyDescent="0.2">
      <c r="A169465" t="s">
        <v>145184</v>
      </c>
      <c r="B169465">
        <v>1992</v>
      </c>
      <c r="C169465">
        <v>90</v>
      </c>
    </row>
    <row r="169466" spans="1:3" x14ac:dyDescent="0.2">
      <c r="A169466" t="s">
        <v>145185</v>
      </c>
      <c r="B169466">
        <v>1949</v>
      </c>
      <c r="C169466">
        <v>92</v>
      </c>
    </row>
    <row r="169467" spans="1:3" x14ac:dyDescent="0.2">
      <c r="A169467" t="s">
        <v>145186</v>
      </c>
      <c r="B169467">
        <v>2013</v>
      </c>
      <c r="C169467">
        <v>85</v>
      </c>
    </row>
    <row r="169468" spans="1:3" x14ac:dyDescent="0.2">
      <c r="A169468" t="s">
        <v>145187</v>
      </c>
      <c r="B169468">
        <v>2013</v>
      </c>
      <c r="C169468">
        <v>92</v>
      </c>
    </row>
    <row r="169469" spans="1:3" x14ac:dyDescent="0.2">
      <c r="A169469" t="s">
        <v>145188</v>
      </c>
      <c r="B169469">
        <v>2015</v>
      </c>
      <c r="C169469">
        <v>118</v>
      </c>
    </row>
    <row r="169470" spans="1:3" x14ac:dyDescent="0.2">
      <c r="A169470" t="s">
        <v>145189</v>
      </c>
      <c r="B169470">
        <v>1994</v>
      </c>
      <c r="C169470">
        <v>92</v>
      </c>
    </row>
    <row r="169471" spans="1:3" x14ac:dyDescent="0.2">
      <c r="A169471" t="s">
        <v>145190</v>
      </c>
      <c r="B169471">
        <v>1970</v>
      </c>
      <c r="C169471">
        <v>110</v>
      </c>
    </row>
    <row r="169472" spans="1:3" x14ac:dyDescent="0.2">
      <c r="A169472" t="s">
        <v>145191</v>
      </c>
      <c r="B169472">
        <v>1983</v>
      </c>
      <c r="C169472">
        <v>88</v>
      </c>
    </row>
    <row r="169473" spans="1:3" x14ac:dyDescent="0.2">
      <c r="A169473" t="s">
        <v>145191</v>
      </c>
      <c r="B169473">
        <v>2011</v>
      </c>
      <c r="C169473">
        <v>100</v>
      </c>
    </row>
    <row r="169474" spans="1:3" x14ac:dyDescent="0.2">
      <c r="A169474" t="s">
        <v>145192</v>
      </c>
      <c r="B169474">
        <v>1975</v>
      </c>
      <c r="C169474">
        <v>80</v>
      </c>
    </row>
    <row r="169475" spans="1:3" x14ac:dyDescent="0.2">
      <c r="A169475" t="s">
        <v>145192</v>
      </c>
      <c r="B169475">
        <v>1975</v>
      </c>
      <c r="C169475">
        <v>90</v>
      </c>
    </row>
    <row r="169476" spans="1:3" x14ac:dyDescent="0.2">
      <c r="A169476" t="s">
        <v>145192</v>
      </c>
      <c r="B169476">
        <v>1975</v>
      </c>
      <c r="C169476">
        <v>88</v>
      </c>
    </row>
    <row r="169477" spans="1:3" x14ac:dyDescent="0.2">
      <c r="A169477" t="s">
        <v>145193</v>
      </c>
      <c r="B169477">
        <v>1974</v>
      </c>
      <c r="C169477">
        <v>87</v>
      </c>
    </row>
    <row r="169478" spans="1:3" x14ac:dyDescent="0.2">
      <c r="A169478" t="s">
        <v>145194</v>
      </c>
      <c r="B169478">
        <v>1973</v>
      </c>
      <c r="C169478">
        <v>90</v>
      </c>
    </row>
    <row r="169479" spans="1:3" x14ac:dyDescent="0.2">
      <c r="A169479" t="s">
        <v>145195</v>
      </c>
      <c r="B169479">
        <v>1986</v>
      </c>
      <c r="C169479">
        <v>92</v>
      </c>
    </row>
    <row r="169480" spans="1:3" x14ac:dyDescent="0.2">
      <c r="A169480" t="s">
        <v>145195</v>
      </c>
      <c r="B169480">
        <v>1986</v>
      </c>
      <c r="C169480">
        <v>89</v>
      </c>
    </row>
    <row r="169481" spans="1:3" x14ac:dyDescent="0.2">
      <c r="A169481" t="s">
        <v>145196</v>
      </c>
      <c r="B169481">
        <v>1987</v>
      </c>
      <c r="C169481">
        <v>91</v>
      </c>
    </row>
    <row r="169482" spans="1:3" x14ac:dyDescent="0.2">
      <c r="A169482" t="s">
        <v>145197</v>
      </c>
      <c r="B169482">
        <v>1978</v>
      </c>
      <c r="C169482">
        <v>105</v>
      </c>
    </row>
    <row r="169483" spans="1:3" x14ac:dyDescent="0.2">
      <c r="A169483" t="s">
        <v>145198</v>
      </c>
      <c r="B169483">
        <v>1975</v>
      </c>
      <c r="C169483">
        <v>95</v>
      </c>
    </row>
    <row r="169484" spans="1:3" x14ac:dyDescent="0.2">
      <c r="A169484" t="s">
        <v>145199</v>
      </c>
      <c r="B169484">
        <v>1994</v>
      </c>
      <c r="C169484">
        <v>85</v>
      </c>
    </row>
    <row r="169485" spans="1:3" x14ac:dyDescent="0.2">
      <c r="A169485" t="s">
        <v>145200</v>
      </c>
      <c r="B169485">
        <v>1994</v>
      </c>
      <c r="C169485">
        <v>91</v>
      </c>
    </row>
    <row r="169486" spans="1:3" x14ac:dyDescent="0.2">
      <c r="A169486" t="s">
        <v>145201</v>
      </c>
      <c r="B169486">
        <v>1971</v>
      </c>
      <c r="C169486">
        <v>105</v>
      </c>
    </row>
    <row r="169487" spans="1:3" x14ac:dyDescent="0.2">
      <c r="A169487" t="s">
        <v>145202</v>
      </c>
      <c r="B169487">
        <v>1977</v>
      </c>
      <c r="C169487">
        <v>96</v>
      </c>
    </row>
    <row r="169488" spans="1:3" x14ac:dyDescent="0.2">
      <c r="A169488" t="s">
        <v>145202</v>
      </c>
      <c r="B169488">
        <v>1977</v>
      </c>
      <c r="C169488">
        <v>90</v>
      </c>
    </row>
    <row r="169489" spans="1:3" x14ac:dyDescent="0.2">
      <c r="A169489" t="s">
        <v>145203</v>
      </c>
      <c r="B169489">
        <v>1975</v>
      </c>
      <c r="C169489">
        <v>102</v>
      </c>
    </row>
    <row r="169490" spans="1:3" x14ac:dyDescent="0.2">
      <c r="A169490" t="s">
        <v>145204</v>
      </c>
      <c r="B169490">
        <v>1996</v>
      </c>
      <c r="C169490">
        <v>88</v>
      </c>
    </row>
    <row r="169491" spans="1:3" x14ac:dyDescent="0.2">
      <c r="A169491" t="s">
        <v>145205</v>
      </c>
      <c r="B169491">
        <v>1974</v>
      </c>
      <c r="C169491">
        <v>94</v>
      </c>
    </row>
    <row r="169492" spans="1:3" x14ac:dyDescent="0.2">
      <c r="A169492" t="s">
        <v>145206</v>
      </c>
      <c r="B169492">
        <v>2016</v>
      </c>
      <c r="C169492">
        <v>110</v>
      </c>
    </row>
    <row r="169493" spans="1:3" x14ac:dyDescent="0.2">
      <c r="A169493" t="s">
        <v>145207</v>
      </c>
      <c r="B169493">
        <v>1972</v>
      </c>
      <c r="C169493">
        <v>91</v>
      </c>
    </row>
    <row r="169494" spans="1:3" x14ac:dyDescent="0.2">
      <c r="A169494" t="s">
        <v>145207</v>
      </c>
      <c r="B169494">
        <v>1972</v>
      </c>
      <c r="C169494">
        <v>90</v>
      </c>
    </row>
    <row r="169495" spans="1:3" x14ac:dyDescent="0.2">
      <c r="A169495" t="s">
        <v>145208</v>
      </c>
      <c r="B169495">
        <v>1989</v>
      </c>
      <c r="C169495">
        <v>94</v>
      </c>
    </row>
    <row r="169496" spans="1:3" x14ac:dyDescent="0.2">
      <c r="A169496" t="s">
        <v>145209</v>
      </c>
      <c r="B169496">
        <v>1946</v>
      </c>
      <c r="C169496">
        <v>64</v>
      </c>
    </row>
    <row r="169497" spans="1:3" x14ac:dyDescent="0.2">
      <c r="A169497" t="s">
        <v>145210</v>
      </c>
      <c r="B169497">
        <v>1976</v>
      </c>
      <c r="C169497">
        <v>89</v>
      </c>
    </row>
    <row r="169498" spans="1:3" x14ac:dyDescent="0.2">
      <c r="A169498" t="s">
        <v>145210</v>
      </c>
      <c r="B169498">
        <v>1976</v>
      </c>
      <c r="C169498">
        <v>89</v>
      </c>
    </row>
    <row r="169499" spans="1:3" x14ac:dyDescent="0.2">
      <c r="A169499" t="s">
        <v>145211</v>
      </c>
      <c r="B169499">
        <v>1980</v>
      </c>
      <c r="C169499">
        <v>90</v>
      </c>
    </row>
    <row r="169500" spans="1:3" x14ac:dyDescent="0.2">
      <c r="A169500" t="s">
        <v>145212</v>
      </c>
      <c r="B169500">
        <v>2004</v>
      </c>
      <c r="C169500">
        <v>95</v>
      </c>
    </row>
    <row r="169501" spans="1:3" x14ac:dyDescent="0.2">
      <c r="A169501" t="s">
        <v>145213</v>
      </c>
      <c r="B169501">
        <v>2013</v>
      </c>
      <c r="C169501">
        <v>106</v>
      </c>
    </row>
    <row r="169502" spans="1:3" x14ac:dyDescent="0.2">
      <c r="A169502" t="s">
        <v>145214</v>
      </c>
      <c r="B169502">
        <v>1992</v>
      </c>
      <c r="C169502">
        <v>164</v>
      </c>
    </row>
    <row r="169503" spans="1:3" x14ac:dyDescent="0.2">
      <c r="A169503" t="s">
        <v>145215</v>
      </c>
      <c r="B169503">
        <v>2002</v>
      </c>
      <c r="C169503">
        <v>96</v>
      </c>
    </row>
    <row r="169504" spans="1:3" x14ac:dyDescent="0.2">
      <c r="A169504" t="s">
        <v>145215</v>
      </c>
      <c r="B169504">
        <v>2002</v>
      </c>
      <c r="C169504">
        <v>97</v>
      </c>
    </row>
    <row r="169505" spans="1:3" x14ac:dyDescent="0.2">
      <c r="A169505" t="s">
        <v>145215</v>
      </c>
      <c r="B169505">
        <v>2002</v>
      </c>
      <c r="C169505">
        <v>97</v>
      </c>
    </row>
    <row r="169506" spans="1:3" x14ac:dyDescent="0.2">
      <c r="A169506" t="s">
        <v>145215</v>
      </c>
      <c r="B169506">
        <v>2002</v>
      </c>
      <c r="C169506">
        <v>92</v>
      </c>
    </row>
    <row r="169507" spans="1:3" x14ac:dyDescent="0.2">
      <c r="A169507" t="s">
        <v>145215</v>
      </c>
      <c r="B169507">
        <v>2002</v>
      </c>
      <c r="C169507">
        <v>93</v>
      </c>
    </row>
    <row r="169508" spans="1:3" x14ac:dyDescent="0.2">
      <c r="A169508" t="s">
        <v>145216</v>
      </c>
      <c r="B169508">
        <v>1995</v>
      </c>
      <c r="C169508">
        <v>98</v>
      </c>
    </row>
    <row r="169509" spans="1:3" x14ac:dyDescent="0.2">
      <c r="A169509" t="s">
        <v>145217</v>
      </c>
      <c r="B169509">
        <v>1974</v>
      </c>
      <c r="C169509">
        <v>83</v>
      </c>
    </row>
    <row r="169510" spans="1:3" x14ac:dyDescent="0.2">
      <c r="A169510" t="s">
        <v>145218</v>
      </c>
      <c r="B169510">
        <v>1993</v>
      </c>
      <c r="C169510">
        <v>210</v>
      </c>
    </row>
    <row r="169511" spans="1:3" x14ac:dyDescent="0.2">
      <c r="A169511" t="s">
        <v>145219</v>
      </c>
      <c r="B169511">
        <v>1984</v>
      </c>
      <c r="C169511">
        <v>100</v>
      </c>
    </row>
    <row r="169512" spans="1:3" x14ac:dyDescent="0.2">
      <c r="A169512" t="s">
        <v>145220</v>
      </c>
      <c r="B169512">
        <v>1971</v>
      </c>
      <c r="C169512">
        <v>110</v>
      </c>
    </row>
    <row r="169513" spans="1:3" x14ac:dyDescent="0.2">
      <c r="A169513" t="s">
        <v>145220</v>
      </c>
      <c r="B169513">
        <v>1971</v>
      </c>
      <c r="C169513">
        <v>111</v>
      </c>
    </row>
    <row r="169514" spans="1:3" x14ac:dyDescent="0.2">
      <c r="A169514" t="s">
        <v>145221</v>
      </c>
      <c r="B169514">
        <v>1974</v>
      </c>
      <c r="C169514">
        <v>91</v>
      </c>
    </row>
    <row r="169515" spans="1:3" x14ac:dyDescent="0.2">
      <c r="A169515" t="s">
        <v>145222</v>
      </c>
      <c r="B169515">
        <v>2002</v>
      </c>
      <c r="C169515">
        <v>97</v>
      </c>
    </row>
    <row r="169516" spans="1:3" x14ac:dyDescent="0.2">
      <c r="A169516" t="s">
        <v>145223</v>
      </c>
      <c r="B169516">
        <v>1991</v>
      </c>
      <c r="C169516">
        <v>106</v>
      </c>
    </row>
    <row r="169517" spans="1:3" x14ac:dyDescent="0.2">
      <c r="A169517" t="s">
        <v>145224</v>
      </c>
      <c r="B169517">
        <v>1992</v>
      </c>
      <c r="C169517">
        <v>96</v>
      </c>
    </row>
    <row r="169518" spans="1:3" x14ac:dyDescent="0.2">
      <c r="A169518" t="s">
        <v>145225</v>
      </c>
      <c r="B169518">
        <v>1994</v>
      </c>
      <c r="C169518">
        <v>97</v>
      </c>
    </row>
    <row r="169519" spans="1:3" x14ac:dyDescent="0.2">
      <c r="A169519" t="s">
        <v>145226</v>
      </c>
      <c r="B169519">
        <v>1983</v>
      </c>
      <c r="C169519">
        <v>104</v>
      </c>
    </row>
    <row r="169520" spans="1:3" x14ac:dyDescent="0.2">
      <c r="A169520" t="s">
        <v>145227</v>
      </c>
      <c r="B169520">
        <v>2010</v>
      </c>
      <c r="C169520">
        <v>106</v>
      </c>
    </row>
    <row r="169521" spans="1:3" x14ac:dyDescent="0.2">
      <c r="A169521" t="s">
        <v>145228</v>
      </c>
      <c r="B169521">
        <v>1982</v>
      </c>
      <c r="C169521">
        <v>99</v>
      </c>
    </row>
    <row r="169522" spans="1:3" x14ac:dyDescent="0.2">
      <c r="A169522" t="s">
        <v>145229</v>
      </c>
      <c r="B169522">
        <v>1979</v>
      </c>
      <c r="C169522">
        <v>89</v>
      </c>
    </row>
    <row r="169523" spans="1:3" x14ac:dyDescent="0.2">
      <c r="A169523" t="s">
        <v>145230</v>
      </c>
      <c r="B169523">
        <v>1979</v>
      </c>
      <c r="C169523">
        <v>92</v>
      </c>
    </row>
    <row r="169524" spans="1:3" x14ac:dyDescent="0.2">
      <c r="A169524" t="s">
        <v>145231</v>
      </c>
      <c r="B169524">
        <v>1994</v>
      </c>
      <c r="C169524">
        <v>100</v>
      </c>
    </row>
    <row r="169525" spans="1:3" x14ac:dyDescent="0.2">
      <c r="A169525" t="s">
        <v>145232</v>
      </c>
      <c r="B169525">
        <v>1980</v>
      </c>
      <c r="C169525">
        <v>97</v>
      </c>
    </row>
    <row r="169526" spans="1:3" x14ac:dyDescent="0.2">
      <c r="A169526" t="s">
        <v>145233</v>
      </c>
      <c r="B169526">
        <v>1979</v>
      </c>
      <c r="C169526">
        <v>79</v>
      </c>
    </row>
    <row r="169527" spans="1:3" x14ac:dyDescent="0.2">
      <c r="A169527" t="s">
        <v>145234</v>
      </c>
      <c r="B169527">
        <v>1994</v>
      </c>
      <c r="C169527">
        <v>89</v>
      </c>
    </row>
    <row r="169528" spans="1:3" x14ac:dyDescent="0.2">
      <c r="A169528" t="s">
        <v>145235</v>
      </c>
      <c r="B169528">
        <v>1964</v>
      </c>
      <c r="C169528">
        <v>111</v>
      </c>
    </row>
    <row r="169529" spans="1:3" x14ac:dyDescent="0.2">
      <c r="A169529" t="s">
        <v>145236</v>
      </c>
      <c r="B169529">
        <v>1993</v>
      </c>
      <c r="C169529">
        <v>91</v>
      </c>
    </row>
    <row r="169530" spans="1:3" x14ac:dyDescent="0.2">
      <c r="A169530" t="s">
        <v>145237</v>
      </c>
      <c r="B169530">
        <v>1971</v>
      </c>
      <c r="C169530">
        <v>82</v>
      </c>
    </row>
    <row r="169531" spans="1:3" x14ac:dyDescent="0.2">
      <c r="A169531" t="s">
        <v>145238</v>
      </c>
      <c r="B169531">
        <v>2004</v>
      </c>
      <c r="C169531">
        <v>110</v>
      </c>
    </row>
    <row r="169532" spans="1:3" x14ac:dyDescent="0.2">
      <c r="A169532" t="s">
        <v>145238</v>
      </c>
      <c r="B169532">
        <v>2004</v>
      </c>
      <c r="C169532">
        <v>108</v>
      </c>
    </row>
    <row r="169533" spans="1:3" x14ac:dyDescent="0.2">
      <c r="A169533" t="s">
        <v>145239</v>
      </c>
      <c r="B169533">
        <v>1980</v>
      </c>
      <c r="C169533">
        <v>87</v>
      </c>
    </row>
    <row r="169534" spans="1:3" x14ac:dyDescent="0.2">
      <c r="A169534" t="s">
        <v>145240</v>
      </c>
      <c r="B169534">
        <v>1977</v>
      </c>
      <c r="C169534">
        <v>80</v>
      </c>
    </row>
    <row r="169535" spans="1:3" x14ac:dyDescent="0.2">
      <c r="A169535" t="s">
        <v>145241</v>
      </c>
      <c r="B169535">
        <v>2003</v>
      </c>
      <c r="C169535">
        <v>98</v>
      </c>
    </row>
    <row r="169536" spans="1:3" x14ac:dyDescent="0.2">
      <c r="A169536" t="s">
        <v>145241</v>
      </c>
      <c r="B169536">
        <v>2003</v>
      </c>
      <c r="C169536">
        <v>97</v>
      </c>
    </row>
    <row r="169537" spans="1:3" x14ac:dyDescent="0.2">
      <c r="A169537" t="s">
        <v>145242</v>
      </c>
      <c r="B169537">
        <v>1971</v>
      </c>
      <c r="C169537">
        <v>96</v>
      </c>
    </row>
    <row r="169538" spans="1:3" x14ac:dyDescent="0.2">
      <c r="A169538" t="s">
        <v>145243</v>
      </c>
      <c r="B169538">
        <v>1993</v>
      </c>
      <c r="C169538">
        <v>97</v>
      </c>
    </row>
    <row r="169539" spans="1:3" x14ac:dyDescent="0.2">
      <c r="A169539" t="s">
        <v>145244</v>
      </c>
      <c r="B169539">
        <v>1981</v>
      </c>
      <c r="C169539">
        <v>98</v>
      </c>
    </row>
    <row r="169540" spans="1:3" x14ac:dyDescent="0.2">
      <c r="A169540" t="s">
        <v>145245</v>
      </c>
      <c r="B169540">
        <v>1995</v>
      </c>
      <c r="C169540">
        <v>99</v>
      </c>
    </row>
    <row r="169541" spans="1:3" x14ac:dyDescent="0.2">
      <c r="A169541" t="s">
        <v>145246</v>
      </c>
      <c r="B169541">
        <v>1976</v>
      </c>
      <c r="C169541">
        <v>105</v>
      </c>
    </row>
    <row r="169542" spans="1:3" x14ac:dyDescent="0.2">
      <c r="A169542" t="s">
        <v>145247</v>
      </c>
      <c r="B169542">
        <v>1991</v>
      </c>
      <c r="C169542">
        <v>91</v>
      </c>
    </row>
    <row r="169543" spans="1:3" x14ac:dyDescent="0.2">
      <c r="A169543" t="s">
        <v>145247</v>
      </c>
      <c r="B169543">
        <v>1991</v>
      </c>
      <c r="C169543">
        <v>92</v>
      </c>
    </row>
    <row r="169544" spans="1:3" x14ac:dyDescent="0.2">
      <c r="A169544" t="s">
        <v>145248</v>
      </c>
      <c r="B169544">
        <v>2009</v>
      </c>
      <c r="C169544">
        <v>89</v>
      </c>
    </row>
    <row r="169545" spans="1:3" x14ac:dyDescent="0.2">
      <c r="A169545" t="s">
        <v>145249</v>
      </c>
      <c r="B169545">
        <v>1965</v>
      </c>
      <c r="C169545">
        <v>102</v>
      </c>
    </row>
    <row r="169546" spans="1:3" x14ac:dyDescent="0.2">
      <c r="A169546" t="s">
        <v>145250</v>
      </c>
      <c r="B169546">
        <v>1964</v>
      </c>
      <c r="C169546">
        <v>116</v>
      </c>
    </row>
    <row r="169547" spans="1:3" x14ac:dyDescent="0.2">
      <c r="A169547" t="s">
        <v>145250</v>
      </c>
      <c r="B169547">
        <v>1998</v>
      </c>
      <c r="C169547">
        <v>96</v>
      </c>
    </row>
    <row r="169548" spans="1:3" x14ac:dyDescent="0.2">
      <c r="A169548" t="s">
        <v>145251</v>
      </c>
      <c r="B169548">
        <v>1950</v>
      </c>
      <c r="C169548">
        <v>110</v>
      </c>
    </row>
    <row r="169549" spans="1:3" x14ac:dyDescent="0.2">
      <c r="A169549" t="s">
        <v>145252</v>
      </c>
      <c r="B169549">
        <v>2006</v>
      </c>
      <c r="C169549">
        <v>77</v>
      </c>
    </row>
    <row r="169550" spans="1:3" x14ac:dyDescent="0.2">
      <c r="A169550" t="s">
        <v>145253</v>
      </c>
      <c r="B169550">
        <v>1989</v>
      </c>
      <c r="C169550">
        <v>93</v>
      </c>
    </row>
    <row r="169551" spans="1:3" x14ac:dyDescent="0.2">
      <c r="A169551" t="s">
        <v>145254</v>
      </c>
      <c r="B169551">
        <v>1990</v>
      </c>
      <c r="C169551">
        <v>96</v>
      </c>
    </row>
    <row r="169552" spans="1:3" x14ac:dyDescent="0.2">
      <c r="A169552" t="s">
        <v>145255</v>
      </c>
      <c r="B169552">
        <v>1974</v>
      </c>
      <c r="C169552">
        <v>87</v>
      </c>
    </row>
    <row r="169553" spans="1:3" x14ac:dyDescent="0.2">
      <c r="A169553" t="s">
        <v>145256</v>
      </c>
      <c r="B169553">
        <v>2015</v>
      </c>
      <c r="C169553">
        <v>117</v>
      </c>
    </row>
    <row r="169554" spans="1:3" x14ac:dyDescent="0.2">
      <c r="A169554" t="s">
        <v>145257</v>
      </c>
      <c r="B169554">
        <v>1978</v>
      </c>
      <c r="C169554">
        <v>92</v>
      </c>
    </row>
    <row r="169555" spans="1:3" x14ac:dyDescent="0.2">
      <c r="A169555" t="s">
        <v>145258</v>
      </c>
      <c r="B169555">
        <v>1969</v>
      </c>
      <c r="C169555">
        <v>85</v>
      </c>
    </row>
    <row r="169556" spans="1:3" x14ac:dyDescent="0.2">
      <c r="A169556" t="s">
        <v>145259</v>
      </c>
      <c r="B169556">
        <v>1967</v>
      </c>
      <c r="C169556">
        <v>226</v>
      </c>
    </row>
    <row r="169557" spans="1:3" x14ac:dyDescent="0.2">
      <c r="A169557" t="s">
        <v>145260</v>
      </c>
      <c r="B169557">
        <v>2001</v>
      </c>
      <c r="C169557">
        <v>100</v>
      </c>
    </row>
    <row r="169558" spans="1:3" x14ac:dyDescent="0.2">
      <c r="A169558" t="s">
        <v>145261</v>
      </c>
      <c r="B169558">
        <v>2006</v>
      </c>
      <c r="C169558">
        <v>69</v>
      </c>
    </row>
    <row r="169559" spans="1:3" x14ac:dyDescent="0.2">
      <c r="A169559" t="s">
        <v>145262</v>
      </c>
      <c r="B169559">
        <v>2011</v>
      </c>
      <c r="C169559">
        <v>93</v>
      </c>
    </row>
    <row r="169560" spans="1:3" x14ac:dyDescent="0.2">
      <c r="A169560" t="s">
        <v>145263</v>
      </c>
      <c r="B169560">
        <v>1959</v>
      </c>
      <c r="C169560">
        <v>135</v>
      </c>
    </row>
    <row r="169561" spans="1:3" x14ac:dyDescent="0.2">
      <c r="A169561" t="s">
        <v>145264</v>
      </c>
      <c r="B169561">
        <v>1990</v>
      </c>
      <c r="C169561">
        <v>95</v>
      </c>
    </row>
    <row r="169562" spans="1:3" x14ac:dyDescent="0.2">
      <c r="A169562" t="s">
        <v>145265</v>
      </c>
      <c r="B169562">
        <v>2003</v>
      </c>
      <c r="C169562">
        <v>79</v>
      </c>
    </row>
    <row r="169563" spans="1:3" x14ac:dyDescent="0.2">
      <c r="A169563" t="s">
        <v>145266</v>
      </c>
      <c r="B169563">
        <v>1983</v>
      </c>
      <c r="C169563">
        <v>84</v>
      </c>
    </row>
    <row r="169564" spans="1:3" x14ac:dyDescent="0.2">
      <c r="A169564" t="s">
        <v>145267</v>
      </c>
      <c r="B169564">
        <v>1989</v>
      </c>
      <c r="C169564">
        <v>93</v>
      </c>
    </row>
    <row r="169565" spans="1:3" x14ac:dyDescent="0.2">
      <c r="A169565" t="s">
        <v>145267</v>
      </c>
      <c r="B169565">
        <v>1989</v>
      </c>
      <c r="C169565">
        <v>100</v>
      </c>
    </row>
    <row r="169566" spans="1:3" x14ac:dyDescent="0.2">
      <c r="A169566" t="s">
        <v>145268</v>
      </c>
      <c r="B169566">
        <v>2003</v>
      </c>
      <c r="C169566">
        <v>127</v>
      </c>
    </row>
    <row r="169567" spans="1:3" x14ac:dyDescent="0.2">
      <c r="A169567" t="s">
        <v>145269</v>
      </c>
      <c r="B169567">
        <v>1969</v>
      </c>
      <c r="C169567">
        <v>91</v>
      </c>
    </row>
    <row r="169568" spans="1:3" x14ac:dyDescent="0.2">
      <c r="A169568" t="s">
        <v>145270</v>
      </c>
      <c r="B169568">
        <v>1934</v>
      </c>
      <c r="C169568">
        <v>82</v>
      </c>
    </row>
    <row r="169569" spans="1:3" x14ac:dyDescent="0.2">
      <c r="A169569" t="s">
        <v>145271</v>
      </c>
      <c r="B169569">
        <v>1962</v>
      </c>
      <c r="C169569">
        <v>108</v>
      </c>
    </row>
    <row r="169570" spans="1:3" x14ac:dyDescent="0.2">
      <c r="A169570" t="s">
        <v>145272</v>
      </c>
      <c r="B169570">
        <v>1954</v>
      </c>
      <c r="C169570">
        <v>107</v>
      </c>
    </row>
    <row r="169571" spans="1:3" x14ac:dyDescent="0.2">
      <c r="A169571" t="s">
        <v>145273</v>
      </c>
      <c r="B169571">
        <v>2002</v>
      </c>
      <c r="C169571">
        <v>132</v>
      </c>
    </row>
    <row r="169572" spans="1:3" x14ac:dyDescent="0.2">
      <c r="A169572" t="s">
        <v>145274</v>
      </c>
      <c r="B169572">
        <v>1999</v>
      </c>
      <c r="C169572">
        <v>112</v>
      </c>
    </row>
    <row r="169573" spans="1:3" x14ac:dyDescent="0.2">
      <c r="A169573" t="s">
        <v>145275</v>
      </c>
      <c r="B169573">
        <v>2004</v>
      </c>
      <c r="C169573">
        <v>102</v>
      </c>
    </row>
    <row r="169574" spans="1:3" x14ac:dyDescent="0.2">
      <c r="A169574" t="s">
        <v>145276</v>
      </c>
      <c r="B169574">
        <v>1978</v>
      </c>
      <c r="C169574">
        <v>101</v>
      </c>
    </row>
    <row r="169575" spans="1:3" x14ac:dyDescent="0.2">
      <c r="A169575" t="s">
        <v>145277</v>
      </c>
      <c r="B169575">
        <v>1991</v>
      </c>
      <c r="C169575">
        <v>91</v>
      </c>
    </row>
    <row r="169576" spans="1:3" x14ac:dyDescent="0.2">
      <c r="A169576" t="s">
        <v>145278</v>
      </c>
      <c r="B169576">
        <v>1973</v>
      </c>
      <c r="C169576">
        <v>101</v>
      </c>
    </row>
    <row r="169577" spans="1:3" x14ac:dyDescent="0.2">
      <c r="A169577" t="s">
        <v>145279</v>
      </c>
      <c r="B169577">
        <v>1995</v>
      </c>
      <c r="C169577">
        <v>90</v>
      </c>
    </row>
    <row r="169578" spans="1:3" x14ac:dyDescent="0.2">
      <c r="A169578" t="s">
        <v>145280</v>
      </c>
      <c r="B169578">
        <v>2015</v>
      </c>
      <c r="C169578">
        <v>112</v>
      </c>
    </row>
    <row r="169579" spans="1:3" x14ac:dyDescent="0.2">
      <c r="A169579" t="s">
        <v>145281</v>
      </c>
      <c r="B169579">
        <v>2012</v>
      </c>
      <c r="C169579">
        <v>82</v>
      </c>
    </row>
    <row r="169580" spans="1:3" x14ac:dyDescent="0.2">
      <c r="A169580" t="s">
        <v>145282</v>
      </c>
      <c r="B169580">
        <v>2007</v>
      </c>
      <c r="C169580">
        <v>77</v>
      </c>
    </row>
    <row r="169581" spans="1:3" x14ac:dyDescent="0.2">
      <c r="A169581" t="s">
        <v>145283</v>
      </c>
      <c r="B169581">
        <v>2014</v>
      </c>
      <c r="C169581">
        <v>126</v>
      </c>
    </row>
    <row r="169582" spans="1:3" x14ac:dyDescent="0.2">
      <c r="A169582" t="s">
        <v>145284</v>
      </c>
      <c r="B169582">
        <v>1997</v>
      </c>
      <c r="C169582">
        <v>170</v>
      </c>
    </row>
    <row r="169583" spans="1:3" x14ac:dyDescent="0.2">
      <c r="A169583" t="s">
        <v>145285</v>
      </c>
      <c r="B169583">
        <v>1975</v>
      </c>
      <c r="C169583">
        <v>113</v>
      </c>
    </row>
    <row r="169584" spans="1:3" x14ac:dyDescent="0.2">
      <c r="A169584" t="s">
        <v>145286</v>
      </c>
      <c r="B169584">
        <v>1945</v>
      </c>
      <c r="C169584">
        <v>110</v>
      </c>
    </row>
    <row r="169585" spans="1:3" x14ac:dyDescent="0.2">
      <c r="A169585" t="s">
        <v>145286</v>
      </c>
      <c r="B169585">
        <v>1945</v>
      </c>
      <c r="C169585">
        <v>85</v>
      </c>
    </row>
    <row r="169586" spans="1:3" x14ac:dyDescent="0.2">
      <c r="A169586" t="s">
        <v>145287</v>
      </c>
      <c r="B169586">
        <v>1941</v>
      </c>
      <c r="C169586">
        <v>132</v>
      </c>
    </row>
    <row r="169587" spans="1:3" x14ac:dyDescent="0.2">
      <c r="A169587" t="s">
        <v>145288</v>
      </c>
      <c r="B169587">
        <v>1968</v>
      </c>
      <c r="C169587">
        <v>86</v>
      </c>
    </row>
    <row r="169588" spans="1:3" x14ac:dyDescent="0.2">
      <c r="A169588" t="s">
        <v>145289</v>
      </c>
      <c r="B169588">
        <v>1939</v>
      </c>
      <c r="C169588">
        <v>99</v>
      </c>
    </row>
    <row r="169589" spans="1:3" x14ac:dyDescent="0.2">
      <c r="A169589" t="s">
        <v>145290</v>
      </c>
      <c r="B169589">
        <v>1986</v>
      </c>
      <c r="C169589">
        <v>80</v>
      </c>
    </row>
    <row r="169590" spans="1:3" x14ac:dyDescent="0.2">
      <c r="A169590" t="s">
        <v>145291</v>
      </c>
      <c r="B169590">
        <v>1980</v>
      </c>
      <c r="C169590">
        <v>102</v>
      </c>
    </row>
    <row r="169591" spans="1:3" x14ac:dyDescent="0.2">
      <c r="A169591" t="s">
        <v>145292</v>
      </c>
      <c r="B169591">
        <v>1985</v>
      </c>
      <c r="C169591">
        <v>87</v>
      </c>
    </row>
    <row r="169592" spans="1:3" x14ac:dyDescent="0.2">
      <c r="A169592" t="s">
        <v>145293</v>
      </c>
      <c r="B169592">
        <v>1993</v>
      </c>
      <c r="C169592">
        <v>72</v>
      </c>
    </row>
    <row r="169593" spans="1:3" x14ac:dyDescent="0.2">
      <c r="A169593" t="s">
        <v>145294</v>
      </c>
      <c r="B169593">
        <v>1957</v>
      </c>
      <c r="C169593">
        <v>73</v>
      </c>
    </row>
    <row r="169594" spans="1:3" x14ac:dyDescent="0.2">
      <c r="A169594" t="s">
        <v>145295</v>
      </c>
      <c r="B169594">
        <v>1975</v>
      </c>
      <c r="C169594">
        <v>179</v>
      </c>
    </row>
    <row r="169595" spans="1:3" x14ac:dyDescent="0.2">
      <c r="A169595" t="s">
        <v>145295</v>
      </c>
      <c r="B169595">
        <v>1975</v>
      </c>
      <c r="C169595">
        <v>180</v>
      </c>
    </row>
    <row r="169596" spans="1:3" x14ac:dyDescent="0.2">
      <c r="A169596" t="s">
        <v>145296</v>
      </c>
      <c r="B169596">
        <v>2008</v>
      </c>
      <c r="C169596">
        <v>92</v>
      </c>
    </row>
    <row r="169597" spans="1:3" x14ac:dyDescent="0.2">
      <c r="A169597" t="s">
        <v>145297</v>
      </c>
      <c r="B169597">
        <v>1970</v>
      </c>
      <c r="C169597">
        <v>105</v>
      </c>
    </row>
    <row r="169598" spans="1:3" x14ac:dyDescent="0.2">
      <c r="A169598" t="s">
        <v>145297</v>
      </c>
      <c r="B169598">
        <v>1999</v>
      </c>
      <c r="C169598">
        <v>87</v>
      </c>
    </row>
    <row r="169599" spans="1:3" x14ac:dyDescent="0.2">
      <c r="A169599" t="s">
        <v>145297</v>
      </c>
      <c r="B169599">
        <v>2002</v>
      </c>
      <c r="C169599">
        <v>101</v>
      </c>
    </row>
    <row r="169600" spans="1:3" x14ac:dyDescent="0.2">
      <c r="A169600" t="s">
        <v>145297</v>
      </c>
      <c r="B169600">
        <v>2009</v>
      </c>
      <c r="C169600">
        <v>76</v>
      </c>
    </row>
    <row r="169601" spans="1:3" x14ac:dyDescent="0.2">
      <c r="A169601" t="s">
        <v>145298</v>
      </c>
      <c r="B169601">
        <v>1983</v>
      </c>
      <c r="C169601">
        <v>100</v>
      </c>
    </row>
    <row r="169602" spans="1:3" x14ac:dyDescent="0.2">
      <c r="A169602" t="s">
        <v>145299</v>
      </c>
      <c r="B169602">
        <v>1975</v>
      </c>
      <c r="C169602">
        <v>89</v>
      </c>
    </row>
    <row r="169603" spans="1:3" x14ac:dyDescent="0.2">
      <c r="A169603" t="s">
        <v>145300</v>
      </c>
      <c r="B169603">
        <v>1939</v>
      </c>
      <c r="C169603">
        <v>92</v>
      </c>
    </row>
    <row r="169604" spans="1:3" x14ac:dyDescent="0.2">
      <c r="A169604" t="s">
        <v>145301</v>
      </c>
      <c r="B169604">
        <v>1935</v>
      </c>
      <c r="C169604">
        <v>105</v>
      </c>
    </row>
    <row r="169605" spans="1:3" x14ac:dyDescent="0.2">
      <c r="A169605" t="s">
        <v>145302</v>
      </c>
      <c r="B169605">
        <v>1946</v>
      </c>
      <c r="C169605">
        <v>78</v>
      </c>
    </row>
    <row r="169606" spans="1:3" x14ac:dyDescent="0.2">
      <c r="A169606" t="s">
        <v>145303</v>
      </c>
      <c r="B169606">
        <v>2010</v>
      </c>
      <c r="C169606">
        <v>87</v>
      </c>
    </row>
    <row r="169607" spans="1:3" x14ac:dyDescent="0.2">
      <c r="A169607" t="s">
        <v>145304</v>
      </c>
      <c r="B169607">
        <v>2001</v>
      </c>
      <c r="C169607">
        <v>93</v>
      </c>
    </row>
    <row r="169608" spans="1:3" x14ac:dyDescent="0.2">
      <c r="A169608" t="s">
        <v>145305</v>
      </c>
      <c r="B169608">
        <v>1963</v>
      </c>
      <c r="C169608">
        <v>99</v>
      </c>
    </row>
    <row r="169609" spans="1:3" x14ac:dyDescent="0.2">
      <c r="A169609" t="s">
        <v>145305</v>
      </c>
      <c r="B169609">
        <v>1997</v>
      </c>
      <c r="C169609">
        <v>87</v>
      </c>
    </row>
    <row r="169610" spans="1:3" x14ac:dyDescent="0.2">
      <c r="A169610" t="s">
        <v>145306</v>
      </c>
      <c r="B169610">
        <v>1968</v>
      </c>
      <c r="C169610">
        <v>88</v>
      </c>
    </row>
    <row r="169611" spans="1:3" x14ac:dyDescent="0.2">
      <c r="A169611" t="s">
        <v>145307</v>
      </c>
      <c r="B169611">
        <v>1995</v>
      </c>
      <c r="C169611">
        <v>110</v>
      </c>
    </row>
    <row r="169612" spans="1:3" x14ac:dyDescent="0.2">
      <c r="A169612" t="s">
        <v>145308</v>
      </c>
      <c r="B169612">
        <v>1985</v>
      </c>
      <c r="C169612">
        <v>95</v>
      </c>
    </row>
    <row r="169613" spans="1:3" x14ac:dyDescent="0.2">
      <c r="A169613" t="s">
        <v>145309</v>
      </c>
      <c r="B169613">
        <v>2013</v>
      </c>
      <c r="C169613">
        <v>142</v>
      </c>
    </row>
    <row r="169614" spans="1:3" x14ac:dyDescent="0.2">
      <c r="A169614" t="s">
        <v>145310</v>
      </c>
      <c r="B169614">
        <v>1968</v>
      </c>
      <c r="C169614">
        <v>93</v>
      </c>
    </row>
    <row r="169615" spans="1:3" x14ac:dyDescent="0.2">
      <c r="A169615" t="s">
        <v>145311</v>
      </c>
      <c r="B169615">
        <v>1963</v>
      </c>
      <c r="C169615">
        <v>90</v>
      </c>
    </row>
    <row r="169616" spans="1:3" x14ac:dyDescent="0.2">
      <c r="A169616" t="s">
        <v>145312</v>
      </c>
      <c r="B169616">
        <v>1994</v>
      </c>
      <c r="C169616">
        <v>108</v>
      </c>
    </row>
    <row r="169617" spans="1:3" x14ac:dyDescent="0.2">
      <c r="A169617" t="s">
        <v>145313</v>
      </c>
      <c r="B169617">
        <v>2017</v>
      </c>
      <c r="C169617">
        <v>143</v>
      </c>
    </row>
    <row r="169618" spans="1:3" x14ac:dyDescent="0.2">
      <c r="A169618" t="s">
        <v>145314</v>
      </c>
      <c r="B169618">
        <v>1983</v>
      </c>
      <c r="C169618">
        <v>117</v>
      </c>
    </row>
    <row r="169619" spans="1:3" x14ac:dyDescent="0.2">
      <c r="A169619" t="s">
        <v>145315</v>
      </c>
      <c r="B169619">
        <v>2005</v>
      </c>
      <c r="C169619">
        <v>88</v>
      </c>
    </row>
    <row r="169620" spans="1:3" x14ac:dyDescent="0.2">
      <c r="A169620" t="s">
        <v>145316</v>
      </c>
      <c r="B169620">
        <v>2012</v>
      </c>
      <c r="C169620">
        <v>87</v>
      </c>
    </row>
    <row r="169621" spans="1:3" x14ac:dyDescent="0.2">
      <c r="A169621" t="s">
        <v>145317</v>
      </c>
      <c r="B169621">
        <v>1982</v>
      </c>
      <c r="C169621">
        <v>138</v>
      </c>
    </row>
    <row r="169622" spans="1:3" x14ac:dyDescent="0.2">
      <c r="A169622" t="s">
        <v>145318</v>
      </c>
      <c r="B169622">
        <v>2008</v>
      </c>
      <c r="C169622">
        <v>84</v>
      </c>
    </row>
    <row r="169623" spans="1:3" x14ac:dyDescent="0.2">
      <c r="A169623" t="s">
        <v>145319</v>
      </c>
      <c r="B169623">
        <v>1964</v>
      </c>
      <c r="C169623">
        <v>89</v>
      </c>
    </row>
    <row r="169624" spans="1:3" x14ac:dyDescent="0.2">
      <c r="A169624" t="s">
        <v>145319</v>
      </c>
      <c r="B169624">
        <v>1964</v>
      </c>
      <c r="C169624">
        <v>82</v>
      </c>
    </row>
    <row r="169625" spans="1:3" x14ac:dyDescent="0.2">
      <c r="A169625" t="s">
        <v>145320</v>
      </c>
      <c r="B169625">
        <v>2012</v>
      </c>
      <c r="C169625">
        <v>52</v>
      </c>
    </row>
    <row r="169626" spans="1:3" x14ac:dyDescent="0.2">
      <c r="A169626" t="s">
        <v>145321</v>
      </c>
      <c r="B169626">
        <v>1988</v>
      </c>
      <c r="C169626">
        <v>85</v>
      </c>
    </row>
    <row r="169627" spans="1:3" x14ac:dyDescent="0.2">
      <c r="A169627" t="s">
        <v>145322</v>
      </c>
      <c r="B169627">
        <v>1998</v>
      </c>
      <c r="C169627">
        <v>97</v>
      </c>
    </row>
    <row r="169628" spans="1:3" x14ac:dyDescent="0.2">
      <c r="A169628" t="s">
        <v>145323</v>
      </c>
      <c r="B169628">
        <v>2010</v>
      </c>
      <c r="C169628">
        <v>100</v>
      </c>
    </row>
    <row r="169629" spans="1:3" x14ac:dyDescent="0.2">
      <c r="A169629" t="s">
        <v>145324</v>
      </c>
      <c r="B169629">
        <v>1967</v>
      </c>
      <c r="C169629">
        <v>90</v>
      </c>
    </row>
    <row r="169630" spans="1:3" x14ac:dyDescent="0.2">
      <c r="A169630" t="s">
        <v>145325</v>
      </c>
      <c r="B169630">
        <v>2013</v>
      </c>
      <c r="C169630">
        <v>90</v>
      </c>
    </row>
    <row r="169631" spans="1:3" x14ac:dyDescent="0.2">
      <c r="A169631" t="s">
        <v>145326</v>
      </c>
      <c r="B169631">
        <v>2004</v>
      </c>
      <c r="C169631">
        <v>79</v>
      </c>
    </row>
    <row r="169632" spans="1:3" x14ac:dyDescent="0.2">
      <c r="A169632" t="s">
        <v>145327</v>
      </c>
      <c r="B169632">
        <v>1985</v>
      </c>
      <c r="C169632">
        <v>88</v>
      </c>
    </row>
    <row r="169633" spans="1:3" x14ac:dyDescent="0.2">
      <c r="A169633" t="s">
        <v>145328</v>
      </c>
      <c r="B169633">
        <v>1985</v>
      </c>
      <c r="C169633">
        <v>91</v>
      </c>
    </row>
    <row r="169634" spans="1:3" x14ac:dyDescent="0.2">
      <c r="A169634" t="s">
        <v>145329</v>
      </c>
      <c r="B169634">
        <v>1990</v>
      </c>
      <c r="C169634">
        <v>96</v>
      </c>
    </row>
    <row r="169635" spans="1:3" x14ac:dyDescent="0.2">
      <c r="A169635" t="s">
        <v>145330</v>
      </c>
      <c r="B169635">
        <v>1972</v>
      </c>
      <c r="C169635">
        <v>80</v>
      </c>
    </row>
    <row r="169636" spans="1:3" x14ac:dyDescent="0.2">
      <c r="A169636" t="s">
        <v>145331</v>
      </c>
      <c r="B169636">
        <v>1975</v>
      </c>
      <c r="C169636">
        <v>108</v>
      </c>
    </row>
    <row r="169637" spans="1:3" x14ac:dyDescent="0.2">
      <c r="A169637" t="s">
        <v>145332</v>
      </c>
      <c r="B169637">
        <v>1957</v>
      </c>
      <c r="C169637">
        <v>94</v>
      </c>
    </row>
    <row r="169638" spans="1:3" x14ac:dyDescent="0.2">
      <c r="A169638" t="s">
        <v>145333</v>
      </c>
      <c r="B169638">
        <v>2014</v>
      </c>
      <c r="C169638">
        <v>80</v>
      </c>
    </row>
    <row r="169639" spans="1:3" x14ac:dyDescent="0.2">
      <c r="A169639" t="s">
        <v>145334</v>
      </c>
      <c r="B169639">
        <v>2001</v>
      </c>
      <c r="C169639">
        <v>86</v>
      </c>
    </row>
    <row r="169640" spans="1:3" x14ac:dyDescent="0.2">
      <c r="A169640" t="s">
        <v>145335</v>
      </c>
      <c r="B169640">
        <v>2004</v>
      </c>
      <c r="C169640">
        <v>102</v>
      </c>
    </row>
    <row r="169641" spans="1:3" x14ac:dyDescent="0.2">
      <c r="A169641" t="s">
        <v>145336</v>
      </c>
      <c r="B169641">
        <v>2016</v>
      </c>
      <c r="C169641">
        <v>96</v>
      </c>
    </row>
    <row r="169642" spans="1:3" x14ac:dyDescent="0.2">
      <c r="A169642" t="s">
        <v>145337</v>
      </c>
      <c r="B169642">
        <v>1985</v>
      </c>
      <c r="C169642">
        <v>92</v>
      </c>
    </row>
    <row r="169643" spans="1:3" x14ac:dyDescent="0.2">
      <c r="A169643" t="s">
        <v>145338</v>
      </c>
      <c r="B169643">
        <v>1986</v>
      </c>
      <c r="C169643">
        <v>88</v>
      </c>
    </row>
    <row r="169644" spans="1:3" x14ac:dyDescent="0.2">
      <c r="A169644" t="s">
        <v>145339</v>
      </c>
      <c r="B169644">
        <v>1994</v>
      </c>
      <c r="C169644">
        <v>87</v>
      </c>
    </row>
    <row r="169645" spans="1:3" x14ac:dyDescent="0.2">
      <c r="A169645" t="s">
        <v>145340</v>
      </c>
      <c r="B169645">
        <v>1989</v>
      </c>
      <c r="C169645">
        <v>90</v>
      </c>
    </row>
    <row r="169646" spans="1:3" x14ac:dyDescent="0.2">
      <c r="A169646" t="s">
        <v>145341</v>
      </c>
      <c r="B169646">
        <v>2007</v>
      </c>
      <c r="C169646">
        <v>110</v>
      </c>
    </row>
    <row r="169647" spans="1:3" x14ac:dyDescent="0.2">
      <c r="A169647" t="s">
        <v>145342</v>
      </c>
      <c r="B169647">
        <v>2006</v>
      </c>
      <c r="C169647">
        <v>116</v>
      </c>
    </row>
    <row r="169648" spans="1:3" x14ac:dyDescent="0.2">
      <c r="A169648" t="s">
        <v>145343</v>
      </c>
      <c r="B169648">
        <v>2013</v>
      </c>
      <c r="C169648">
        <v>115</v>
      </c>
    </row>
    <row r="169649" spans="1:3" x14ac:dyDescent="0.2">
      <c r="A169649" t="s">
        <v>145344</v>
      </c>
      <c r="B169649">
        <v>1967</v>
      </c>
      <c r="C169649">
        <v>103</v>
      </c>
    </row>
    <row r="169650" spans="1:3" x14ac:dyDescent="0.2">
      <c r="A169650" t="s">
        <v>145345</v>
      </c>
      <c r="B169650">
        <v>2013</v>
      </c>
      <c r="C169650">
        <v>130</v>
      </c>
    </row>
    <row r="169651" spans="1:3" x14ac:dyDescent="0.2">
      <c r="A169651" t="s">
        <v>145346</v>
      </c>
      <c r="B169651">
        <v>2011</v>
      </c>
      <c r="C169651">
        <v>155</v>
      </c>
    </row>
    <row r="169652" spans="1:3" x14ac:dyDescent="0.2">
      <c r="A169652" t="s">
        <v>145347</v>
      </c>
      <c r="B169652">
        <v>2012</v>
      </c>
      <c r="C169652">
        <v>120</v>
      </c>
    </row>
    <row r="169653" spans="1:3" x14ac:dyDescent="0.2">
      <c r="A169653" t="s">
        <v>145348</v>
      </c>
      <c r="B169653">
        <v>2000</v>
      </c>
      <c r="C169653">
        <v>140</v>
      </c>
    </row>
    <row r="169654" spans="1:3" x14ac:dyDescent="0.2">
      <c r="A169654" t="s">
        <v>145349</v>
      </c>
      <c r="B169654">
        <v>2009</v>
      </c>
      <c r="C169654">
        <v>85</v>
      </c>
    </row>
    <row r="169655" spans="1:3" x14ac:dyDescent="0.2">
      <c r="A169655" t="s">
        <v>145350</v>
      </c>
      <c r="B169655">
        <v>1973</v>
      </c>
      <c r="C169655">
        <v>85</v>
      </c>
    </row>
    <row r="169656" spans="1:3" x14ac:dyDescent="0.2">
      <c r="A169656" t="s">
        <v>145351</v>
      </c>
      <c r="B169656">
        <v>1969</v>
      </c>
      <c r="C169656">
        <v>91</v>
      </c>
    </row>
    <row r="169657" spans="1:3" x14ac:dyDescent="0.2">
      <c r="A169657" t="s">
        <v>145352</v>
      </c>
      <c r="B169657">
        <v>1998</v>
      </c>
      <c r="C169657">
        <v>92</v>
      </c>
    </row>
    <row r="169658" spans="1:3" x14ac:dyDescent="0.2">
      <c r="A169658" t="s">
        <v>145353</v>
      </c>
      <c r="B169658">
        <v>2014</v>
      </c>
      <c r="C169658">
        <v>90</v>
      </c>
    </row>
    <row r="169659" spans="1:3" x14ac:dyDescent="0.2">
      <c r="A169659" t="s">
        <v>145354</v>
      </c>
      <c r="B169659">
        <v>1978</v>
      </c>
      <c r="C169659">
        <v>79</v>
      </c>
    </row>
    <row r="169660" spans="1:3" x14ac:dyDescent="0.2">
      <c r="A169660" t="s">
        <v>145355</v>
      </c>
      <c r="B169660">
        <v>2015</v>
      </c>
      <c r="C169660">
        <v>96</v>
      </c>
    </row>
    <row r="169661" spans="1:3" x14ac:dyDescent="0.2">
      <c r="A169661" t="s">
        <v>145356</v>
      </c>
      <c r="B169661">
        <v>2016</v>
      </c>
      <c r="C169661">
        <v>101</v>
      </c>
    </row>
    <row r="169662" spans="1:3" x14ac:dyDescent="0.2">
      <c r="A169662" t="s">
        <v>145357</v>
      </c>
      <c r="B169662">
        <v>2009</v>
      </c>
      <c r="C169662">
        <v>84</v>
      </c>
    </row>
    <row r="169663" spans="1:3" x14ac:dyDescent="0.2">
      <c r="A169663" t="s">
        <v>145358</v>
      </c>
      <c r="B169663">
        <v>2006</v>
      </c>
      <c r="C169663">
        <v>90</v>
      </c>
    </row>
    <row r="169664" spans="1:3" x14ac:dyDescent="0.2">
      <c r="A169664" t="s">
        <v>145359</v>
      </c>
      <c r="B169664">
        <v>2014</v>
      </c>
      <c r="C169664">
        <v>183</v>
      </c>
    </row>
    <row r="169665" spans="1:3" x14ac:dyDescent="0.2">
      <c r="A169665" t="s">
        <v>145360</v>
      </c>
      <c r="B169665">
        <v>2013</v>
      </c>
      <c r="C169665">
        <v>97</v>
      </c>
    </row>
    <row r="169666" spans="1:3" x14ac:dyDescent="0.2">
      <c r="A169666" t="s">
        <v>145361</v>
      </c>
      <c r="B169666">
        <v>2015</v>
      </c>
      <c r="C169666">
        <v>103</v>
      </c>
    </row>
    <row r="169667" spans="1:3" x14ac:dyDescent="0.2">
      <c r="A169667" t="s">
        <v>145362</v>
      </c>
      <c r="B169667">
        <v>1992</v>
      </c>
      <c r="C169667">
        <v>90</v>
      </c>
    </row>
    <row r="169668" spans="1:3" x14ac:dyDescent="0.2">
      <c r="A169668" t="s">
        <v>145363</v>
      </c>
      <c r="B169668">
        <v>2016</v>
      </c>
      <c r="C169668">
        <v>6</v>
      </c>
    </row>
    <row r="169669" spans="1:3" x14ac:dyDescent="0.2">
      <c r="A169669" t="s">
        <v>145364</v>
      </c>
      <c r="B169669">
        <v>2006</v>
      </c>
      <c r="C169669">
        <v>90</v>
      </c>
    </row>
    <row r="169670" spans="1:3" x14ac:dyDescent="0.2">
      <c r="A169670" t="s">
        <v>145365</v>
      </c>
      <c r="B169670">
        <v>2001</v>
      </c>
      <c r="C169670">
        <v>96</v>
      </c>
    </row>
    <row r="169671" spans="1:3" x14ac:dyDescent="0.2">
      <c r="A169671" t="s">
        <v>145366</v>
      </c>
      <c r="B169671">
        <v>1974</v>
      </c>
      <c r="C169671">
        <v>95</v>
      </c>
    </row>
    <row r="169672" spans="1:3" x14ac:dyDescent="0.2">
      <c r="A169672" t="s">
        <v>145367</v>
      </c>
      <c r="B169672">
        <v>2001</v>
      </c>
      <c r="C169672">
        <v>92</v>
      </c>
    </row>
    <row r="169673" spans="1:3" x14ac:dyDescent="0.2">
      <c r="A169673" t="s">
        <v>145368</v>
      </c>
      <c r="B169673">
        <v>1968</v>
      </c>
      <c r="C169673">
        <v>73</v>
      </c>
    </row>
    <row r="169674" spans="1:3" x14ac:dyDescent="0.2">
      <c r="A169674" t="s">
        <v>145369</v>
      </c>
      <c r="B169674">
        <v>1994</v>
      </c>
      <c r="C169674">
        <v>103</v>
      </c>
    </row>
    <row r="169675" spans="1:3" x14ac:dyDescent="0.2">
      <c r="A169675" t="s">
        <v>145370</v>
      </c>
      <c r="B169675">
        <v>2001</v>
      </c>
      <c r="C169675">
        <v>106</v>
      </c>
    </row>
    <row r="169676" spans="1:3" x14ac:dyDescent="0.2">
      <c r="A169676" t="s">
        <v>145371</v>
      </c>
      <c r="B169676">
        <v>1998</v>
      </c>
      <c r="C169676">
        <v>83</v>
      </c>
    </row>
    <row r="169677" spans="1:3" x14ac:dyDescent="0.2">
      <c r="A169677" t="s">
        <v>145372</v>
      </c>
      <c r="B169677">
        <v>1943</v>
      </c>
      <c r="C169677">
        <v>88</v>
      </c>
    </row>
    <row r="169678" spans="1:3" x14ac:dyDescent="0.2">
      <c r="A169678" t="s">
        <v>145373</v>
      </c>
      <c r="B169678">
        <v>1935</v>
      </c>
      <c r="C169678">
        <v>70</v>
      </c>
    </row>
    <row r="169679" spans="1:3" x14ac:dyDescent="0.2">
      <c r="A169679" t="s">
        <v>145374</v>
      </c>
      <c r="B169679">
        <v>1985</v>
      </c>
      <c r="C169679">
        <v>80</v>
      </c>
    </row>
    <row r="169680" spans="1:3" x14ac:dyDescent="0.2">
      <c r="A169680" t="s">
        <v>145375</v>
      </c>
      <c r="B169680">
        <v>1991</v>
      </c>
      <c r="C169680">
        <v>98</v>
      </c>
    </row>
    <row r="169681" spans="1:3" x14ac:dyDescent="0.2">
      <c r="A169681" t="s">
        <v>145376</v>
      </c>
      <c r="B169681">
        <v>1993</v>
      </c>
      <c r="C169681">
        <v>61</v>
      </c>
    </row>
    <row r="169682" spans="1:3" x14ac:dyDescent="0.2">
      <c r="A169682" t="s">
        <v>145377</v>
      </c>
      <c r="B169682">
        <v>1994</v>
      </c>
      <c r="C169682">
        <v>87</v>
      </c>
    </row>
    <row r="169683" spans="1:3" x14ac:dyDescent="0.2">
      <c r="A169683" t="s">
        <v>145378</v>
      </c>
      <c r="B169683">
        <v>1941</v>
      </c>
      <c r="C169683">
        <v>61</v>
      </c>
    </row>
    <row r="169684" spans="1:3" x14ac:dyDescent="0.2">
      <c r="A169684" t="s">
        <v>145379</v>
      </c>
      <c r="B169684">
        <v>1986</v>
      </c>
      <c r="C169684">
        <v>91</v>
      </c>
    </row>
    <row r="169685" spans="1:3" x14ac:dyDescent="0.2">
      <c r="A169685" t="s">
        <v>145379</v>
      </c>
      <c r="B169685">
        <v>1986</v>
      </c>
      <c r="C169685">
        <v>93</v>
      </c>
    </row>
    <row r="169686" spans="1:3" x14ac:dyDescent="0.2">
      <c r="A169686" t="s">
        <v>145380</v>
      </c>
      <c r="B169686">
        <v>1968</v>
      </c>
      <c r="C169686">
        <v>88</v>
      </c>
    </row>
    <row r="169687" spans="1:3" x14ac:dyDescent="0.2">
      <c r="A169687" t="s">
        <v>145381</v>
      </c>
      <c r="B169687">
        <v>1983</v>
      </c>
      <c r="C169687">
        <v>86</v>
      </c>
    </row>
    <row r="169688" spans="1:3" x14ac:dyDescent="0.2">
      <c r="A169688" t="s">
        <v>145382</v>
      </c>
      <c r="B169688">
        <v>1971</v>
      </c>
      <c r="C169688">
        <v>102</v>
      </c>
    </row>
    <row r="169689" spans="1:3" x14ac:dyDescent="0.2">
      <c r="A169689" t="s">
        <v>145383</v>
      </c>
      <c r="B169689">
        <v>1961</v>
      </c>
      <c r="C169689">
        <v>82</v>
      </c>
    </row>
    <row r="169690" spans="1:3" x14ac:dyDescent="0.2">
      <c r="A169690" t="s">
        <v>145384</v>
      </c>
      <c r="B169690">
        <v>1963</v>
      </c>
      <c r="C169690">
        <v>87</v>
      </c>
    </row>
    <row r="169691" spans="1:3" x14ac:dyDescent="0.2">
      <c r="A169691" t="s">
        <v>145385</v>
      </c>
      <c r="B169691">
        <v>1964</v>
      </c>
      <c r="C169691">
        <v>95</v>
      </c>
    </row>
    <row r="169692" spans="1:3" x14ac:dyDescent="0.2">
      <c r="A169692" t="s">
        <v>145386</v>
      </c>
      <c r="B169692">
        <v>1973</v>
      </c>
      <c r="C169692">
        <v>79</v>
      </c>
    </row>
    <row r="169693" spans="1:3" x14ac:dyDescent="0.2">
      <c r="A169693" t="s">
        <v>145387</v>
      </c>
      <c r="B169693">
        <v>1962</v>
      </c>
      <c r="C169693">
        <v>78</v>
      </c>
    </row>
    <row r="169694" spans="1:3" x14ac:dyDescent="0.2">
      <c r="A169694" t="s">
        <v>145388</v>
      </c>
      <c r="B169694">
        <v>1967</v>
      </c>
      <c r="C169694">
        <v>85</v>
      </c>
    </row>
    <row r="169695" spans="1:3" x14ac:dyDescent="0.2">
      <c r="A169695" t="s">
        <v>145389</v>
      </c>
      <c r="B169695">
        <v>1970</v>
      </c>
      <c r="C169695">
        <v>81</v>
      </c>
    </row>
    <row r="169696" spans="1:3" x14ac:dyDescent="0.2">
      <c r="A169696" t="s">
        <v>145390</v>
      </c>
      <c r="B169696">
        <v>2010</v>
      </c>
      <c r="C169696">
        <v>65</v>
      </c>
    </row>
    <row r="169697" spans="1:3" x14ac:dyDescent="0.2">
      <c r="A169697" t="s">
        <v>145391</v>
      </c>
      <c r="B169697">
        <v>1988</v>
      </c>
      <c r="C169697">
        <v>96</v>
      </c>
    </row>
    <row r="169698" spans="1:3" x14ac:dyDescent="0.2">
      <c r="A169698" t="s">
        <v>145391</v>
      </c>
      <c r="B169698">
        <v>1988</v>
      </c>
      <c r="C169698">
        <v>96</v>
      </c>
    </row>
    <row r="169699" spans="1:3" x14ac:dyDescent="0.2">
      <c r="A169699" t="s">
        <v>145392</v>
      </c>
      <c r="B169699">
        <v>1991</v>
      </c>
      <c r="C169699">
        <v>96</v>
      </c>
    </row>
    <row r="169700" spans="1:3" x14ac:dyDescent="0.2">
      <c r="A169700" t="s">
        <v>145393</v>
      </c>
      <c r="B169700">
        <v>1972</v>
      </c>
      <c r="C169700">
        <v>77</v>
      </c>
    </row>
    <row r="169701" spans="1:3" x14ac:dyDescent="0.2">
      <c r="A169701" t="s">
        <v>145394</v>
      </c>
      <c r="B169701">
        <v>1982</v>
      </c>
      <c r="C169701">
        <v>90</v>
      </c>
    </row>
    <row r="169702" spans="1:3" x14ac:dyDescent="0.2">
      <c r="A169702" t="s">
        <v>145395</v>
      </c>
      <c r="B169702">
        <v>1979</v>
      </c>
      <c r="C169702">
        <v>100</v>
      </c>
    </row>
    <row r="169703" spans="1:3" x14ac:dyDescent="0.2">
      <c r="A169703" t="s">
        <v>145396</v>
      </c>
      <c r="B169703">
        <v>2007</v>
      </c>
      <c r="C169703">
        <v>87</v>
      </c>
    </row>
    <row r="169704" spans="1:3" x14ac:dyDescent="0.2">
      <c r="A169704" t="s">
        <v>145397</v>
      </c>
      <c r="B169704">
        <v>1947</v>
      </c>
      <c r="C169704">
        <v>92</v>
      </c>
    </row>
    <row r="169705" spans="1:3" x14ac:dyDescent="0.2">
      <c r="A169705" t="s">
        <v>145398</v>
      </c>
      <c r="B169705">
        <v>1973</v>
      </c>
      <c r="C169705">
        <v>100</v>
      </c>
    </row>
    <row r="169706" spans="1:3" x14ac:dyDescent="0.2">
      <c r="A169706" t="s">
        <v>145398</v>
      </c>
      <c r="B169706">
        <v>1973</v>
      </c>
      <c r="C169706">
        <v>101</v>
      </c>
    </row>
    <row r="169707" spans="1:3" x14ac:dyDescent="0.2">
      <c r="A169707" t="s">
        <v>145399</v>
      </c>
      <c r="B169707">
        <v>1994</v>
      </c>
      <c r="C169707">
        <v>106</v>
      </c>
    </row>
    <row r="169708" spans="1:3" x14ac:dyDescent="0.2">
      <c r="A169708" t="s">
        <v>145399</v>
      </c>
      <c r="B169708">
        <v>1994</v>
      </c>
      <c r="C169708">
        <v>111</v>
      </c>
    </row>
    <row r="169709" spans="1:3" x14ac:dyDescent="0.2">
      <c r="A169709" t="s">
        <v>145399</v>
      </c>
      <c r="B169709">
        <v>1994</v>
      </c>
      <c r="C169709">
        <v>114</v>
      </c>
    </row>
    <row r="169710" spans="1:3" x14ac:dyDescent="0.2">
      <c r="A169710" t="s">
        <v>145400</v>
      </c>
      <c r="B169710">
        <v>1962</v>
      </c>
      <c r="C169710">
        <v>87</v>
      </c>
    </row>
    <row r="169711" spans="1:3" x14ac:dyDescent="0.2">
      <c r="A169711" t="s">
        <v>145401</v>
      </c>
      <c r="B169711">
        <v>2009</v>
      </c>
      <c r="C169711">
        <v>90</v>
      </c>
    </row>
    <row r="169712" spans="1:3" x14ac:dyDescent="0.2">
      <c r="A169712" t="s">
        <v>145402</v>
      </c>
      <c r="B169712">
        <v>2004</v>
      </c>
      <c r="C169712">
        <v>155</v>
      </c>
    </row>
    <row r="169713" spans="1:3" x14ac:dyDescent="0.2">
      <c r="A169713" t="s">
        <v>145402</v>
      </c>
      <c r="B169713">
        <v>2004</v>
      </c>
      <c r="C169713">
        <v>154</v>
      </c>
    </row>
    <row r="169714" spans="1:3" x14ac:dyDescent="0.2">
      <c r="A169714" t="s">
        <v>145402</v>
      </c>
      <c r="B169714">
        <v>2004</v>
      </c>
      <c r="C169714">
        <v>155</v>
      </c>
    </row>
    <row r="169715" spans="1:3" x14ac:dyDescent="0.2">
      <c r="A169715" t="s">
        <v>145403</v>
      </c>
      <c r="B169715">
        <v>1985</v>
      </c>
      <c r="C169715">
        <v>104</v>
      </c>
    </row>
    <row r="169716" spans="1:3" x14ac:dyDescent="0.2">
      <c r="A169716" t="s">
        <v>145404</v>
      </c>
      <c r="B169716">
        <v>1970</v>
      </c>
      <c r="C169716">
        <v>82</v>
      </c>
    </row>
    <row r="169717" spans="1:3" x14ac:dyDescent="0.2">
      <c r="A169717" t="s">
        <v>145405</v>
      </c>
      <c r="B169717">
        <v>1948</v>
      </c>
      <c r="C169717">
        <v>93</v>
      </c>
    </row>
    <row r="169718" spans="1:3" x14ac:dyDescent="0.2">
      <c r="A169718" t="s">
        <v>145406</v>
      </c>
      <c r="B169718">
        <v>1933</v>
      </c>
      <c r="C169718">
        <v>84</v>
      </c>
    </row>
    <row r="169719" spans="1:3" x14ac:dyDescent="0.2">
      <c r="A169719" t="s">
        <v>145407</v>
      </c>
      <c r="B169719">
        <v>2015</v>
      </c>
      <c r="C169719">
        <v>92</v>
      </c>
    </row>
    <row r="169720" spans="1:3" x14ac:dyDescent="0.2">
      <c r="A169720" t="s">
        <v>145408</v>
      </c>
      <c r="B169720">
        <v>1959</v>
      </c>
      <c r="C169720">
        <v>71</v>
      </c>
    </row>
    <row r="169721" spans="1:3" x14ac:dyDescent="0.2">
      <c r="A169721" t="s">
        <v>145409</v>
      </c>
      <c r="B169721">
        <v>1987</v>
      </c>
      <c r="C169721">
        <v>96</v>
      </c>
    </row>
    <row r="169722" spans="1:3" x14ac:dyDescent="0.2">
      <c r="A169722" t="s">
        <v>145410</v>
      </c>
      <c r="B169722">
        <v>1988</v>
      </c>
      <c r="C169722">
        <v>116</v>
      </c>
    </row>
    <row r="169723" spans="1:3" x14ac:dyDescent="0.2">
      <c r="A169723" t="s">
        <v>145411</v>
      </c>
      <c r="B169723">
        <v>1981</v>
      </c>
      <c r="C169723">
        <v>151</v>
      </c>
    </row>
    <row r="169724" spans="1:3" x14ac:dyDescent="0.2">
      <c r="A169724" t="s">
        <v>145412</v>
      </c>
      <c r="B169724">
        <v>2016</v>
      </c>
      <c r="C169724">
        <v>106</v>
      </c>
    </row>
    <row r="169725" spans="1:3" x14ac:dyDescent="0.2">
      <c r="A169725" t="s">
        <v>145413</v>
      </c>
      <c r="B169725">
        <v>1960</v>
      </c>
      <c r="C169725">
        <v>99</v>
      </c>
    </row>
    <row r="169726" spans="1:3" x14ac:dyDescent="0.2">
      <c r="A169726" t="s">
        <v>145414</v>
      </c>
      <c r="B169726">
        <v>2011</v>
      </c>
      <c r="C169726">
        <v>85</v>
      </c>
    </row>
    <row r="169727" spans="1:3" x14ac:dyDescent="0.2">
      <c r="A169727" t="s">
        <v>145415</v>
      </c>
      <c r="B169727">
        <v>1967</v>
      </c>
      <c r="C169727">
        <v>91</v>
      </c>
    </row>
    <row r="169728" spans="1:3" x14ac:dyDescent="0.2">
      <c r="A169728" t="s">
        <v>145416</v>
      </c>
      <c r="B169728">
        <v>1983</v>
      </c>
      <c r="C169728">
        <v>112</v>
      </c>
    </row>
    <row r="169729" spans="1:3" x14ac:dyDescent="0.2">
      <c r="A169729" t="s">
        <v>145417</v>
      </c>
      <c r="B169729">
        <v>2007</v>
      </c>
      <c r="C169729">
        <v>80</v>
      </c>
    </row>
    <row r="169730" spans="1:3" x14ac:dyDescent="0.2">
      <c r="A169730" t="s">
        <v>145418</v>
      </c>
      <c r="B169730">
        <v>1992</v>
      </c>
      <c r="C169730">
        <v>110</v>
      </c>
    </row>
    <row r="169731" spans="1:3" x14ac:dyDescent="0.2">
      <c r="A169731" t="s">
        <v>145419</v>
      </c>
      <c r="B169731">
        <v>1962</v>
      </c>
      <c r="C169731">
        <v>104</v>
      </c>
    </row>
    <row r="169732" spans="1:3" x14ac:dyDescent="0.2">
      <c r="A169732" t="s">
        <v>145420</v>
      </c>
      <c r="B169732">
        <v>1957</v>
      </c>
      <c r="C169732">
        <v>80</v>
      </c>
    </row>
    <row r="169733" spans="1:3" x14ac:dyDescent="0.2">
      <c r="A169733" t="s">
        <v>145421</v>
      </c>
      <c r="B169733">
        <v>1931</v>
      </c>
      <c r="C169733">
        <v>129</v>
      </c>
    </row>
    <row r="169734" spans="1:3" x14ac:dyDescent="0.2">
      <c r="A169734" t="s">
        <v>145422</v>
      </c>
      <c r="B169734">
        <v>1956</v>
      </c>
      <c r="C169734">
        <v>106</v>
      </c>
    </row>
    <row r="169735" spans="1:3" x14ac:dyDescent="0.2">
      <c r="A169735" t="s">
        <v>145423</v>
      </c>
      <c r="B169735">
        <v>2012</v>
      </c>
      <c r="C169735">
        <v>80</v>
      </c>
    </row>
    <row r="169736" spans="1:3" x14ac:dyDescent="0.2">
      <c r="A169736" t="s">
        <v>145424</v>
      </c>
      <c r="B169736">
        <v>1982</v>
      </c>
      <c r="C169736">
        <v>103</v>
      </c>
    </row>
    <row r="169737" spans="1:3" x14ac:dyDescent="0.2">
      <c r="A169737" t="s">
        <v>145425</v>
      </c>
      <c r="B169737">
        <v>2002</v>
      </c>
      <c r="C169737">
        <v>70</v>
      </c>
    </row>
    <row r="169738" spans="1:3" x14ac:dyDescent="0.2">
      <c r="A169738" t="s">
        <v>145426</v>
      </c>
      <c r="B169738">
        <v>1987</v>
      </c>
      <c r="C169738">
        <v>77</v>
      </c>
    </row>
    <row r="169739" spans="1:3" x14ac:dyDescent="0.2">
      <c r="A169739" t="s">
        <v>145427</v>
      </c>
      <c r="B169739">
        <v>1940</v>
      </c>
      <c r="C169739">
        <v>77</v>
      </c>
    </row>
    <row r="169740" spans="1:3" x14ac:dyDescent="0.2">
      <c r="A169740" t="s">
        <v>145428</v>
      </c>
      <c r="B169740">
        <v>1998</v>
      </c>
      <c r="C169740">
        <v>81</v>
      </c>
    </row>
    <row r="169741" spans="1:3" x14ac:dyDescent="0.2">
      <c r="A169741" t="s">
        <v>145429</v>
      </c>
      <c r="B169741">
        <v>1962</v>
      </c>
      <c r="C169741">
        <v>91</v>
      </c>
    </row>
    <row r="169742" spans="1:3" x14ac:dyDescent="0.2">
      <c r="A169742" t="s">
        <v>145430</v>
      </c>
      <c r="B169742">
        <v>1986</v>
      </c>
      <c r="C169742">
        <v>158</v>
      </c>
    </row>
    <row r="169743" spans="1:3" x14ac:dyDescent="0.2">
      <c r="A169743" t="s">
        <v>145431</v>
      </c>
      <c r="B169743">
        <v>2009</v>
      </c>
      <c r="C169743">
        <v>102</v>
      </c>
    </row>
    <row r="169744" spans="1:3" x14ac:dyDescent="0.2">
      <c r="A169744" t="s">
        <v>145432</v>
      </c>
      <c r="B169744">
        <v>1986</v>
      </c>
      <c r="C169744">
        <v>78</v>
      </c>
    </row>
    <row r="169745" spans="1:3" x14ac:dyDescent="0.2">
      <c r="A169745" t="s">
        <v>145433</v>
      </c>
      <c r="B169745">
        <v>1979</v>
      </c>
      <c r="C169745">
        <v>87</v>
      </c>
    </row>
    <row r="169746" spans="1:3" x14ac:dyDescent="0.2">
      <c r="A169746" t="s">
        <v>145434</v>
      </c>
      <c r="B169746">
        <v>1971</v>
      </c>
      <c r="C169746">
        <v>77</v>
      </c>
    </row>
    <row r="169747" spans="1:3" x14ac:dyDescent="0.2">
      <c r="A169747" t="s">
        <v>145435</v>
      </c>
      <c r="B169747">
        <v>2017</v>
      </c>
      <c r="C169747">
        <v>95</v>
      </c>
    </row>
    <row r="169748" spans="1:3" x14ac:dyDescent="0.2">
      <c r="A169748" t="s">
        <v>145436</v>
      </c>
      <c r="B169748">
        <v>1999</v>
      </c>
      <c r="C169748">
        <v>80</v>
      </c>
    </row>
    <row r="169749" spans="1:3" x14ac:dyDescent="0.2">
      <c r="A169749" t="s">
        <v>145437</v>
      </c>
      <c r="B169749">
        <v>1985</v>
      </c>
      <c r="C169749">
        <v>97</v>
      </c>
    </row>
    <row r="169750" spans="1:3" x14ac:dyDescent="0.2">
      <c r="A169750" t="s">
        <v>145438</v>
      </c>
      <c r="B169750">
        <v>1997</v>
      </c>
      <c r="C169750">
        <v>87</v>
      </c>
    </row>
    <row r="169751" spans="1:3" x14ac:dyDescent="0.2">
      <c r="A169751" t="s">
        <v>145439</v>
      </c>
      <c r="B169751">
        <v>2002</v>
      </c>
      <c r="C169751">
        <v>75</v>
      </c>
    </row>
    <row r="169752" spans="1:3" x14ac:dyDescent="0.2">
      <c r="A169752" t="s">
        <v>145440</v>
      </c>
      <c r="B169752">
        <v>1979</v>
      </c>
      <c r="C169752">
        <v>100</v>
      </c>
    </row>
    <row r="169753" spans="1:3" x14ac:dyDescent="0.2">
      <c r="A169753" t="s">
        <v>145441</v>
      </c>
      <c r="B169753">
        <v>2002</v>
      </c>
      <c r="C169753">
        <v>88</v>
      </c>
    </row>
    <row r="169754" spans="1:3" x14ac:dyDescent="0.2">
      <c r="A169754" t="s">
        <v>145442</v>
      </c>
      <c r="B169754">
        <v>1937</v>
      </c>
      <c r="C169754">
        <v>100</v>
      </c>
    </row>
    <row r="169755" spans="1:3" x14ac:dyDescent="0.2">
      <c r="A169755" t="s">
        <v>145442</v>
      </c>
      <c r="B169755">
        <v>1982</v>
      </c>
      <c r="C169755">
        <v>128</v>
      </c>
    </row>
    <row r="169756" spans="1:3" x14ac:dyDescent="0.2">
      <c r="A169756" t="s">
        <v>145443</v>
      </c>
      <c r="B169756">
        <v>1977</v>
      </c>
      <c r="C169756">
        <v>73</v>
      </c>
    </row>
    <row r="169757" spans="1:3" x14ac:dyDescent="0.2">
      <c r="A169757" t="s">
        <v>145444</v>
      </c>
      <c r="B169757">
        <v>1987</v>
      </c>
      <c r="C169757">
        <v>151</v>
      </c>
    </row>
    <row r="169758" spans="1:3" x14ac:dyDescent="0.2">
      <c r="A169758" t="s">
        <v>145445</v>
      </c>
      <c r="B169758">
        <v>1970</v>
      </c>
      <c r="C169758">
        <v>97</v>
      </c>
    </row>
    <row r="169759" spans="1:3" x14ac:dyDescent="0.2">
      <c r="A169759" t="s">
        <v>145446</v>
      </c>
      <c r="B169759">
        <v>1978</v>
      </c>
      <c r="C169759">
        <v>83</v>
      </c>
    </row>
    <row r="169760" spans="1:3" x14ac:dyDescent="0.2">
      <c r="A169760" t="s">
        <v>145447</v>
      </c>
      <c r="B169760">
        <v>1963</v>
      </c>
      <c r="C169760">
        <v>101</v>
      </c>
    </row>
    <row r="169761" spans="1:3" x14ac:dyDescent="0.2">
      <c r="A169761" t="s">
        <v>145448</v>
      </c>
      <c r="B169761">
        <v>1962</v>
      </c>
      <c r="C169761">
        <v>92</v>
      </c>
    </row>
    <row r="169762" spans="1:3" x14ac:dyDescent="0.2">
      <c r="A169762" t="s">
        <v>145449</v>
      </c>
      <c r="B169762">
        <v>1986</v>
      </c>
      <c r="C169762">
        <v>89</v>
      </c>
    </row>
    <row r="169763" spans="1:3" x14ac:dyDescent="0.2">
      <c r="A169763" t="s">
        <v>145450</v>
      </c>
      <c r="B169763">
        <v>1993</v>
      </c>
      <c r="C169763">
        <v>77</v>
      </c>
    </row>
    <row r="169764" spans="1:3" x14ac:dyDescent="0.2">
      <c r="A169764" t="s">
        <v>145451</v>
      </c>
      <c r="B169764">
        <v>1981</v>
      </c>
      <c r="C169764">
        <v>75</v>
      </c>
    </row>
    <row r="169765" spans="1:3" x14ac:dyDescent="0.2">
      <c r="A169765" t="s">
        <v>145452</v>
      </c>
      <c r="B169765">
        <v>1970</v>
      </c>
      <c r="C169765">
        <v>87</v>
      </c>
    </row>
    <row r="169766" spans="1:3" x14ac:dyDescent="0.2">
      <c r="A169766" t="s">
        <v>145453</v>
      </c>
      <c r="B169766">
        <v>1975</v>
      </c>
      <c r="C169766">
        <v>85</v>
      </c>
    </row>
    <row r="169767" spans="1:3" x14ac:dyDescent="0.2">
      <c r="A169767" t="s">
        <v>145454</v>
      </c>
      <c r="B169767">
        <v>1963</v>
      </c>
      <c r="C169767">
        <v>75</v>
      </c>
    </row>
    <row r="169768" spans="1:3" x14ac:dyDescent="0.2">
      <c r="A169768" t="s">
        <v>145455</v>
      </c>
      <c r="B169768">
        <v>1965</v>
      </c>
      <c r="C169768">
        <v>69</v>
      </c>
    </row>
    <row r="169769" spans="1:3" x14ac:dyDescent="0.2">
      <c r="A169769" t="s">
        <v>145456</v>
      </c>
      <c r="B169769">
        <v>1976</v>
      </c>
      <c r="C169769">
        <v>98</v>
      </c>
    </row>
    <row r="169770" spans="1:3" x14ac:dyDescent="0.2">
      <c r="A169770" t="s">
        <v>145457</v>
      </c>
      <c r="B169770">
        <v>1991</v>
      </c>
      <c r="C169770">
        <v>65</v>
      </c>
    </row>
    <row r="169771" spans="1:3" x14ac:dyDescent="0.2">
      <c r="A169771" t="s">
        <v>145458</v>
      </c>
      <c r="B169771">
        <v>1960</v>
      </c>
      <c r="C169771">
        <v>102</v>
      </c>
    </row>
    <row r="169772" spans="1:3" x14ac:dyDescent="0.2">
      <c r="A169772" t="s">
        <v>145459</v>
      </c>
      <c r="B169772">
        <v>2007</v>
      </c>
      <c r="C169772">
        <v>157</v>
      </c>
    </row>
    <row r="169773" spans="1:3" x14ac:dyDescent="0.2">
      <c r="A169773" t="s">
        <v>145460</v>
      </c>
      <c r="B169773">
        <v>2015</v>
      </c>
      <c r="C169773">
        <v>99</v>
      </c>
    </row>
    <row r="169774" spans="1:3" x14ac:dyDescent="0.2">
      <c r="A169774" t="s">
        <v>145461</v>
      </c>
      <c r="B169774">
        <v>2009</v>
      </c>
      <c r="C169774">
        <v>75</v>
      </c>
    </row>
    <row r="169775" spans="1:3" x14ac:dyDescent="0.2">
      <c r="A169775" t="s">
        <v>145462</v>
      </c>
      <c r="B169775">
        <v>1999</v>
      </c>
      <c r="C169775">
        <v>79</v>
      </c>
    </row>
    <row r="169776" spans="1:3" x14ac:dyDescent="0.2">
      <c r="A169776" t="s">
        <v>145462</v>
      </c>
      <c r="B169776">
        <v>2001</v>
      </c>
      <c r="C169776">
        <v>90</v>
      </c>
    </row>
    <row r="169777" spans="1:3" x14ac:dyDescent="0.2">
      <c r="A169777" t="s">
        <v>145462</v>
      </c>
      <c r="B169777">
        <v>2016</v>
      </c>
      <c r="C169777">
        <v>100</v>
      </c>
    </row>
    <row r="169778" spans="1:3" x14ac:dyDescent="0.2">
      <c r="A169778" t="s">
        <v>145463</v>
      </c>
      <c r="B169778">
        <v>2014</v>
      </c>
      <c r="C169778">
        <v>88</v>
      </c>
    </row>
    <row r="169779" spans="1:3" x14ac:dyDescent="0.2">
      <c r="A169779" t="s">
        <v>145464</v>
      </c>
      <c r="B169779">
        <v>2014</v>
      </c>
      <c r="C169779">
        <v>113</v>
      </c>
    </row>
    <row r="169780" spans="1:3" x14ac:dyDescent="0.2">
      <c r="A169780" t="s">
        <v>145465</v>
      </c>
      <c r="B169780">
        <v>1987</v>
      </c>
      <c r="C169780">
        <v>98</v>
      </c>
    </row>
    <row r="169781" spans="1:3" x14ac:dyDescent="0.2">
      <c r="A169781" t="s">
        <v>145466</v>
      </c>
      <c r="B169781">
        <v>2011</v>
      </c>
      <c r="C169781">
        <v>73</v>
      </c>
    </row>
    <row r="169782" spans="1:3" x14ac:dyDescent="0.2">
      <c r="A169782" t="s">
        <v>145467</v>
      </c>
      <c r="B169782">
        <v>2015</v>
      </c>
      <c r="C169782">
        <v>86</v>
      </c>
    </row>
    <row r="169783" spans="1:3" x14ac:dyDescent="0.2">
      <c r="A169783" t="s">
        <v>145468</v>
      </c>
      <c r="B169783">
        <v>1972</v>
      </c>
      <c r="C169783">
        <v>92</v>
      </c>
    </row>
    <row r="169784" spans="1:3" x14ac:dyDescent="0.2">
      <c r="A169784" t="s">
        <v>145469</v>
      </c>
      <c r="B169784">
        <v>1976</v>
      </c>
      <c r="C169784">
        <v>95</v>
      </c>
    </row>
    <row r="169785" spans="1:3" x14ac:dyDescent="0.2">
      <c r="A169785" t="s">
        <v>145470</v>
      </c>
      <c r="B169785">
        <v>1984</v>
      </c>
      <c r="C169785">
        <v>80</v>
      </c>
    </row>
    <row r="169786" spans="1:3" x14ac:dyDescent="0.2">
      <c r="A169786" t="s">
        <v>145470</v>
      </c>
      <c r="B169786">
        <v>1984</v>
      </c>
      <c r="C169786">
        <v>85</v>
      </c>
    </row>
    <row r="169787" spans="1:3" x14ac:dyDescent="0.2">
      <c r="A169787" t="s">
        <v>145471</v>
      </c>
      <c r="B169787">
        <v>1993</v>
      </c>
      <c r="C169787">
        <v>113</v>
      </c>
    </row>
    <row r="169788" spans="1:3" x14ac:dyDescent="0.2">
      <c r="A169788" t="s">
        <v>145471</v>
      </c>
      <c r="B169788">
        <v>1993</v>
      </c>
      <c r="C169788">
        <v>116</v>
      </c>
    </row>
    <row r="169789" spans="1:3" x14ac:dyDescent="0.2">
      <c r="A169789" t="s">
        <v>145472</v>
      </c>
      <c r="B169789">
        <v>2010</v>
      </c>
      <c r="C169789">
        <v>90</v>
      </c>
    </row>
    <row r="169790" spans="1:3" x14ac:dyDescent="0.2">
      <c r="A169790" t="s">
        <v>145473</v>
      </c>
      <c r="B169790">
        <v>2010</v>
      </c>
      <c r="C169790">
        <v>71</v>
      </c>
    </row>
    <row r="169791" spans="1:3" x14ac:dyDescent="0.2">
      <c r="A169791" t="s">
        <v>145474</v>
      </c>
      <c r="B169791">
        <v>1995</v>
      </c>
      <c r="C169791">
        <v>98</v>
      </c>
    </row>
    <row r="169792" spans="1:3" x14ac:dyDescent="0.2">
      <c r="A169792" t="s">
        <v>145475</v>
      </c>
      <c r="B169792">
        <v>1964</v>
      </c>
      <c r="C169792">
        <v>91</v>
      </c>
    </row>
    <row r="169793" spans="1:3" x14ac:dyDescent="0.2">
      <c r="A169793" t="s">
        <v>145476</v>
      </c>
      <c r="B169793">
        <v>1993</v>
      </c>
      <c r="C169793">
        <v>101</v>
      </c>
    </row>
    <row r="169794" spans="1:3" x14ac:dyDescent="0.2">
      <c r="A169794" t="s">
        <v>145477</v>
      </c>
      <c r="B169794">
        <v>1971</v>
      </c>
      <c r="C169794">
        <v>88</v>
      </c>
    </row>
    <row r="169795" spans="1:3" x14ac:dyDescent="0.2">
      <c r="A169795" t="s">
        <v>145478</v>
      </c>
      <c r="B169795">
        <v>1971</v>
      </c>
      <c r="C169795">
        <v>90</v>
      </c>
    </row>
    <row r="169796" spans="1:3" x14ac:dyDescent="0.2">
      <c r="A169796" t="s">
        <v>145479</v>
      </c>
      <c r="B169796">
        <v>2011</v>
      </c>
      <c r="C169796">
        <v>109</v>
      </c>
    </row>
    <row r="169797" spans="1:3" x14ac:dyDescent="0.2">
      <c r="A169797" t="s">
        <v>145480</v>
      </c>
      <c r="B169797">
        <v>1964</v>
      </c>
      <c r="C169797">
        <v>90</v>
      </c>
    </row>
    <row r="169798" spans="1:3" x14ac:dyDescent="0.2">
      <c r="A169798" t="s">
        <v>145481</v>
      </c>
      <c r="B169798">
        <v>1964</v>
      </c>
      <c r="C169798">
        <v>94</v>
      </c>
    </row>
    <row r="169799" spans="1:3" x14ac:dyDescent="0.2">
      <c r="A169799" t="s">
        <v>145482</v>
      </c>
      <c r="B169799">
        <v>1960</v>
      </c>
      <c r="C169799">
        <v>108</v>
      </c>
    </row>
    <row r="169800" spans="1:3" x14ac:dyDescent="0.2">
      <c r="A169800" t="s">
        <v>145483</v>
      </c>
      <c r="B169800">
        <v>1959</v>
      </c>
      <c r="C169800">
        <v>45</v>
      </c>
    </row>
    <row r="169801" spans="1:3" x14ac:dyDescent="0.2">
      <c r="A169801" t="s">
        <v>145484</v>
      </c>
      <c r="B169801">
        <v>1966</v>
      </c>
      <c r="C169801">
        <v>73</v>
      </c>
    </row>
    <row r="169802" spans="1:3" x14ac:dyDescent="0.2">
      <c r="A169802" t="s">
        <v>145485</v>
      </c>
      <c r="B169802">
        <v>1967</v>
      </c>
      <c r="C169802">
        <v>90</v>
      </c>
    </row>
    <row r="169803" spans="1:3" x14ac:dyDescent="0.2">
      <c r="A169803" t="s">
        <v>145486</v>
      </c>
      <c r="B169803">
        <v>1967</v>
      </c>
      <c r="C169803">
        <v>76</v>
      </c>
    </row>
    <row r="169804" spans="1:3" x14ac:dyDescent="0.2">
      <c r="A169804" t="s">
        <v>145487</v>
      </c>
      <c r="B169804">
        <v>1968</v>
      </c>
      <c r="C169804">
        <v>83</v>
      </c>
    </row>
    <row r="169805" spans="1:3" x14ac:dyDescent="0.2">
      <c r="A169805" t="s">
        <v>145488</v>
      </c>
      <c r="B169805">
        <v>1975</v>
      </c>
      <c r="C169805">
        <v>69</v>
      </c>
    </row>
    <row r="169806" spans="1:3" x14ac:dyDescent="0.2">
      <c r="A169806" t="s">
        <v>145489</v>
      </c>
      <c r="B169806">
        <v>1969</v>
      </c>
      <c r="C169806">
        <v>83</v>
      </c>
    </row>
    <row r="169807" spans="1:3" x14ac:dyDescent="0.2">
      <c r="A169807" t="s">
        <v>145490</v>
      </c>
      <c r="B169807">
        <v>1969</v>
      </c>
      <c r="C169807">
        <v>93</v>
      </c>
    </row>
    <row r="169808" spans="1:3" x14ac:dyDescent="0.2">
      <c r="A169808" t="s">
        <v>145491</v>
      </c>
      <c r="B169808">
        <v>1962</v>
      </c>
      <c r="C169808">
        <v>48</v>
      </c>
    </row>
    <row r="169809" spans="1:3" x14ac:dyDescent="0.2">
      <c r="A169809" t="s">
        <v>145492</v>
      </c>
      <c r="B169809">
        <v>1963</v>
      </c>
      <c r="C169809">
        <v>93</v>
      </c>
    </row>
    <row r="169810" spans="1:3" x14ac:dyDescent="0.2">
      <c r="A169810" t="s">
        <v>145493</v>
      </c>
      <c r="B169810">
        <v>1974</v>
      </c>
      <c r="C169810">
        <v>75</v>
      </c>
    </row>
    <row r="169811" spans="1:3" x14ac:dyDescent="0.2">
      <c r="A169811" t="s">
        <v>145494</v>
      </c>
      <c r="B169811">
        <v>1975</v>
      </c>
      <c r="C169811">
        <v>91</v>
      </c>
    </row>
    <row r="169812" spans="1:3" x14ac:dyDescent="0.2">
      <c r="A169812" t="s">
        <v>145495</v>
      </c>
      <c r="B169812">
        <v>1982</v>
      </c>
      <c r="C169812">
        <v>89</v>
      </c>
    </row>
    <row r="169813" spans="1:3" x14ac:dyDescent="0.2">
      <c r="A169813" t="s">
        <v>145496</v>
      </c>
      <c r="B169813">
        <v>2014</v>
      </c>
      <c r="C169813">
        <v>120</v>
      </c>
    </row>
    <row r="169814" spans="1:3" x14ac:dyDescent="0.2">
      <c r="A169814" t="s">
        <v>145496</v>
      </c>
      <c r="B169814">
        <v>2014</v>
      </c>
      <c r="C169814">
        <v>100</v>
      </c>
    </row>
    <row r="169815" spans="1:3" x14ac:dyDescent="0.2">
      <c r="A169815" t="s">
        <v>145497</v>
      </c>
      <c r="B169815">
        <v>2014</v>
      </c>
      <c r="C169815">
        <v>89</v>
      </c>
    </row>
    <row r="169816" spans="1:3" x14ac:dyDescent="0.2">
      <c r="A169816" t="s">
        <v>145498</v>
      </c>
      <c r="B169816">
        <v>1996</v>
      </c>
      <c r="C169816">
        <v>85</v>
      </c>
    </row>
    <row r="169817" spans="1:3" x14ac:dyDescent="0.2">
      <c r="A169817" t="s">
        <v>145499</v>
      </c>
      <c r="B169817">
        <v>1953</v>
      </c>
      <c r="C169817">
        <v>218</v>
      </c>
    </row>
    <row r="169818" spans="1:3" x14ac:dyDescent="0.2">
      <c r="A169818" t="s">
        <v>145500</v>
      </c>
      <c r="B169818">
        <v>1986</v>
      </c>
      <c r="C169818">
        <v>79</v>
      </c>
    </row>
    <row r="169819" spans="1:3" x14ac:dyDescent="0.2">
      <c r="A169819" t="s">
        <v>145501</v>
      </c>
      <c r="B169819">
        <v>1988</v>
      </c>
      <c r="C169819">
        <v>75</v>
      </c>
    </row>
    <row r="169820" spans="1:3" x14ac:dyDescent="0.2">
      <c r="A169820" t="s">
        <v>145502</v>
      </c>
      <c r="B169820">
        <v>2005</v>
      </c>
      <c r="C169820">
        <v>85</v>
      </c>
    </row>
    <row r="169821" spans="1:3" x14ac:dyDescent="0.2">
      <c r="A169821" t="s">
        <v>145503</v>
      </c>
      <c r="B169821">
        <v>1977</v>
      </c>
      <c r="C169821">
        <v>139</v>
      </c>
    </row>
    <row r="169822" spans="1:3" x14ac:dyDescent="0.2">
      <c r="A169822" t="s">
        <v>145504</v>
      </c>
      <c r="B169822">
        <v>1977</v>
      </c>
      <c r="C169822">
        <v>96</v>
      </c>
    </row>
    <row r="169823" spans="1:3" x14ac:dyDescent="0.2">
      <c r="A169823" t="s">
        <v>145505</v>
      </c>
      <c r="B169823">
        <v>2011</v>
      </c>
      <c r="C169823">
        <v>104</v>
      </c>
    </row>
    <row r="169824" spans="1:3" x14ac:dyDescent="0.2">
      <c r="A169824" t="s">
        <v>145506</v>
      </c>
      <c r="B169824">
        <v>1991</v>
      </c>
      <c r="C169824">
        <v>85</v>
      </c>
    </row>
    <row r="169825" spans="1:3" x14ac:dyDescent="0.2">
      <c r="A169825" t="s">
        <v>145507</v>
      </c>
      <c r="B169825">
        <v>1988</v>
      </c>
      <c r="C169825">
        <v>91</v>
      </c>
    </row>
    <row r="169826" spans="1:3" x14ac:dyDescent="0.2">
      <c r="A169826" t="s">
        <v>145508</v>
      </c>
      <c r="B169826">
        <v>1992</v>
      </c>
      <c r="C169826">
        <v>91</v>
      </c>
    </row>
    <row r="169827" spans="1:3" x14ac:dyDescent="0.2">
      <c r="A169827" t="s">
        <v>145508</v>
      </c>
      <c r="B169827">
        <v>1992</v>
      </c>
      <c r="C169827">
        <v>100</v>
      </c>
    </row>
    <row r="169828" spans="1:3" x14ac:dyDescent="0.2">
      <c r="A169828" t="s">
        <v>145509</v>
      </c>
      <c r="B169828">
        <v>1995</v>
      </c>
      <c r="C169828">
        <v>86</v>
      </c>
    </row>
    <row r="169829" spans="1:3" x14ac:dyDescent="0.2">
      <c r="A169829" t="s">
        <v>145510</v>
      </c>
      <c r="B169829">
        <v>2010</v>
      </c>
      <c r="C169829">
        <v>90</v>
      </c>
    </row>
    <row r="169830" spans="1:3" x14ac:dyDescent="0.2">
      <c r="A169830" t="s">
        <v>145511</v>
      </c>
      <c r="B169830">
        <v>1939</v>
      </c>
      <c r="C169830">
        <v>72</v>
      </c>
    </row>
    <row r="169831" spans="1:3" x14ac:dyDescent="0.2">
      <c r="A169831" t="s">
        <v>145511</v>
      </c>
      <c r="B169831">
        <v>1939</v>
      </c>
      <c r="C169831">
        <v>70</v>
      </c>
    </row>
    <row r="169832" spans="1:3" x14ac:dyDescent="0.2">
      <c r="A169832" t="s">
        <v>145512</v>
      </c>
      <c r="B169832">
        <v>1968</v>
      </c>
      <c r="C169832">
        <v>174</v>
      </c>
    </row>
    <row r="169833" spans="1:3" x14ac:dyDescent="0.2">
      <c r="A169833" t="s">
        <v>145513</v>
      </c>
      <c r="B169833">
        <v>1935</v>
      </c>
      <c r="C169833">
        <v>93</v>
      </c>
    </row>
    <row r="169834" spans="1:3" x14ac:dyDescent="0.2">
      <c r="A169834" t="s">
        <v>145514</v>
      </c>
      <c r="B169834">
        <v>1982</v>
      </c>
      <c r="C169834">
        <v>86</v>
      </c>
    </row>
    <row r="169835" spans="1:3" x14ac:dyDescent="0.2">
      <c r="A169835" t="s">
        <v>145515</v>
      </c>
      <c r="B169835">
        <v>1935</v>
      </c>
      <c r="C169835">
        <v>85</v>
      </c>
    </row>
    <row r="169836" spans="1:3" x14ac:dyDescent="0.2">
      <c r="A169836" t="s">
        <v>145516</v>
      </c>
      <c r="B169836">
        <v>1973</v>
      </c>
      <c r="C169836">
        <v>74</v>
      </c>
    </row>
    <row r="169837" spans="1:3" x14ac:dyDescent="0.2">
      <c r="A169837" t="s">
        <v>145516</v>
      </c>
      <c r="B169837">
        <v>1973</v>
      </c>
      <c r="C169837">
        <v>65</v>
      </c>
    </row>
    <row r="169838" spans="1:3" x14ac:dyDescent="0.2">
      <c r="A169838" t="s">
        <v>145517</v>
      </c>
      <c r="B169838">
        <v>1981</v>
      </c>
      <c r="C169838">
        <v>63</v>
      </c>
    </row>
    <row r="169839" spans="1:3" x14ac:dyDescent="0.2">
      <c r="A169839" t="s">
        <v>145518</v>
      </c>
      <c r="B169839">
        <v>1955</v>
      </c>
      <c r="C169839">
        <v>78</v>
      </c>
    </row>
    <row r="169840" spans="1:3" x14ac:dyDescent="0.2">
      <c r="A169840" t="s">
        <v>145519</v>
      </c>
      <c r="B169840">
        <v>1947</v>
      </c>
      <c r="C169840">
        <v>80</v>
      </c>
    </row>
    <row r="169841" spans="1:3" x14ac:dyDescent="0.2">
      <c r="A169841" t="s">
        <v>145520</v>
      </c>
      <c r="B169841">
        <v>2008</v>
      </c>
      <c r="C169841">
        <v>100</v>
      </c>
    </row>
    <row r="169842" spans="1:3" x14ac:dyDescent="0.2">
      <c r="A169842" t="s">
        <v>145521</v>
      </c>
      <c r="B169842">
        <v>2011</v>
      </c>
      <c r="C169842">
        <v>96</v>
      </c>
    </row>
    <row r="169843" spans="1:3" x14ac:dyDescent="0.2">
      <c r="A169843" t="s">
        <v>145522</v>
      </c>
      <c r="B169843">
        <v>2014</v>
      </c>
      <c r="C169843">
        <v>77</v>
      </c>
    </row>
    <row r="169844" spans="1:3" x14ac:dyDescent="0.2">
      <c r="A169844" t="s">
        <v>145523</v>
      </c>
      <c r="B169844">
        <v>2013</v>
      </c>
      <c r="C169844">
        <v>90</v>
      </c>
    </row>
    <row r="169845" spans="1:3" x14ac:dyDescent="0.2">
      <c r="A169845" t="s">
        <v>145523</v>
      </c>
      <c r="B169845">
        <v>2013</v>
      </c>
      <c r="C169845">
        <v>81</v>
      </c>
    </row>
    <row r="169846" spans="1:3" x14ac:dyDescent="0.2">
      <c r="A169846" t="s">
        <v>145524</v>
      </c>
      <c r="B169846">
        <v>1979</v>
      </c>
      <c r="C169846">
        <v>91</v>
      </c>
    </row>
    <row r="169847" spans="1:3" x14ac:dyDescent="0.2">
      <c r="A169847" t="s">
        <v>145524</v>
      </c>
      <c r="B169847">
        <v>1979</v>
      </c>
      <c r="C169847">
        <v>94</v>
      </c>
    </row>
    <row r="169848" spans="1:3" x14ac:dyDescent="0.2">
      <c r="A169848" t="s">
        <v>145524</v>
      </c>
      <c r="B169848">
        <v>1979</v>
      </c>
      <c r="C169848">
        <v>89</v>
      </c>
    </row>
    <row r="169849" spans="1:3" x14ac:dyDescent="0.2">
      <c r="A169849" t="s">
        <v>145524</v>
      </c>
      <c r="B169849">
        <v>1979</v>
      </c>
      <c r="C169849">
        <v>89</v>
      </c>
    </row>
    <row r="169850" spans="1:3" x14ac:dyDescent="0.2">
      <c r="A169850" t="s">
        <v>145525</v>
      </c>
      <c r="B169850">
        <v>1988</v>
      </c>
      <c r="C169850">
        <v>95</v>
      </c>
    </row>
    <row r="169851" spans="1:3" x14ac:dyDescent="0.2">
      <c r="A169851" t="s">
        <v>145525</v>
      </c>
      <c r="B169851">
        <v>1988</v>
      </c>
      <c r="C169851">
        <v>87</v>
      </c>
    </row>
    <row r="169852" spans="1:3" x14ac:dyDescent="0.2">
      <c r="A169852" t="s">
        <v>145525</v>
      </c>
      <c r="B169852">
        <v>1988</v>
      </c>
      <c r="C169852">
        <v>85</v>
      </c>
    </row>
    <row r="169853" spans="1:3" x14ac:dyDescent="0.2">
      <c r="A169853" t="s">
        <v>145525</v>
      </c>
      <c r="B169853">
        <v>1988</v>
      </c>
      <c r="C169853">
        <v>84</v>
      </c>
    </row>
    <row r="169854" spans="1:3" x14ac:dyDescent="0.2">
      <c r="A169854" t="s">
        <v>145525</v>
      </c>
      <c r="B169854">
        <v>1988</v>
      </c>
      <c r="C169854">
        <v>88</v>
      </c>
    </row>
    <row r="169855" spans="1:3" x14ac:dyDescent="0.2">
      <c r="A169855" t="s">
        <v>145526</v>
      </c>
      <c r="B169855">
        <v>2013</v>
      </c>
      <c r="C169855">
        <v>50</v>
      </c>
    </row>
    <row r="169856" spans="1:3" x14ac:dyDescent="0.2">
      <c r="A169856" t="s">
        <v>145527</v>
      </c>
      <c r="B169856">
        <v>1980</v>
      </c>
      <c r="C169856">
        <v>84</v>
      </c>
    </row>
    <row r="169857" spans="1:3" x14ac:dyDescent="0.2">
      <c r="A169857" t="s">
        <v>145528</v>
      </c>
      <c r="B169857">
        <v>2016</v>
      </c>
      <c r="C169857">
        <v>50</v>
      </c>
    </row>
    <row r="169858" spans="1:3" x14ac:dyDescent="0.2">
      <c r="A169858" t="s">
        <v>145529</v>
      </c>
      <c r="B169858">
        <v>2007</v>
      </c>
      <c r="C169858">
        <v>118</v>
      </c>
    </row>
    <row r="169859" spans="1:3" x14ac:dyDescent="0.2">
      <c r="A169859" t="s">
        <v>145530</v>
      </c>
      <c r="B169859">
        <v>2012</v>
      </c>
      <c r="C169859">
        <v>90</v>
      </c>
    </row>
    <row r="169860" spans="1:3" x14ac:dyDescent="0.2">
      <c r="A169860" t="s">
        <v>145531</v>
      </c>
      <c r="B169860">
        <v>1991</v>
      </c>
      <c r="C169860">
        <v>75</v>
      </c>
    </row>
    <row r="169861" spans="1:3" x14ac:dyDescent="0.2">
      <c r="A169861" t="s">
        <v>145532</v>
      </c>
      <c r="B169861">
        <v>2012</v>
      </c>
      <c r="C169861">
        <v>108</v>
      </c>
    </row>
    <row r="169862" spans="1:3" x14ac:dyDescent="0.2">
      <c r="A169862" t="s">
        <v>145533</v>
      </c>
      <c r="B169862">
        <v>2010</v>
      </c>
      <c r="C169862">
        <v>100</v>
      </c>
    </row>
    <row r="169863" spans="1:3" x14ac:dyDescent="0.2">
      <c r="A169863" t="s">
        <v>145534</v>
      </c>
      <c r="B169863">
        <v>2011</v>
      </c>
      <c r="C169863">
        <v>101</v>
      </c>
    </row>
    <row r="169864" spans="1:3" x14ac:dyDescent="0.2">
      <c r="A169864" t="s">
        <v>145535</v>
      </c>
      <c r="B169864">
        <v>2010</v>
      </c>
      <c r="C169864">
        <v>94</v>
      </c>
    </row>
    <row r="169865" spans="1:3" x14ac:dyDescent="0.2">
      <c r="A169865" t="s">
        <v>145536</v>
      </c>
      <c r="B169865">
        <v>2010</v>
      </c>
      <c r="C169865">
        <v>94</v>
      </c>
    </row>
    <row r="169866" spans="1:3" x14ac:dyDescent="0.2">
      <c r="A169866" t="s">
        <v>145537</v>
      </c>
      <c r="B169866">
        <v>2010</v>
      </c>
      <c r="C169866">
        <v>71</v>
      </c>
    </row>
    <row r="169867" spans="1:3" x14ac:dyDescent="0.2">
      <c r="A169867" t="s">
        <v>145538</v>
      </c>
      <c r="B169867">
        <v>2011</v>
      </c>
      <c r="C169867">
        <v>86</v>
      </c>
    </row>
    <row r="169868" spans="1:3" x14ac:dyDescent="0.2">
      <c r="A169868" t="s">
        <v>145539</v>
      </c>
      <c r="B169868">
        <v>2015</v>
      </c>
      <c r="C169868">
        <v>71</v>
      </c>
    </row>
    <row r="169869" spans="1:3" x14ac:dyDescent="0.2">
      <c r="A169869" t="s">
        <v>145540</v>
      </c>
      <c r="B169869">
        <v>2015</v>
      </c>
      <c r="C169869">
        <v>78</v>
      </c>
    </row>
    <row r="169870" spans="1:3" x14ac:dyDescent="0.2">
      <c r="A169870" t="s">
        <v>145540</v>
      </c>
      <c r="B169870">
        <v>2015</v>
      </c>
      <c r="C169870">
        <v>78</v>
      </c>
    </row>
    <row r="169871" spans="1:3" x14ac:dyDescent="0.2">
      <c r="A169871" t="s">
        <v>145541</v>
      </c>
      <c r="B169871">
        <v>1988</v>
      </c>
      <c r="C169871">
        <v>92</v>
      </c>
    </row>
    <row r="169872" spans="1:3" x14ac:dyDescent="0.2">
      <c r="A169872" t="s">
        <v>145542</v>
      </c>
      <c r="B169872">
        <v>2015</v>
      </c>
      <c r="C169872">
        <v>97</v>
      </c>
    </row>
    <row r="169873" spans="1:3" x14ac:dyDescent="0.2">
      <c r="A169873" t="s">
        <v>145543</v>
      </c>
      <c r="B169873">
        <v>2015</v>
      </c>
      <c r="C169873">
        <v>50</v>
      </c>
    </row>
    <row r="169874" spans="1:3" x14ac:dyDescent="0.2">
      <c r="A169874" t="s">
        <v>145544</v>
      </c>
      <c r="B169874">
        <v>1991</v>
      </c>
      <c r="C169874">
        <v>90</v>
      </c>
    </row>
    <row r="169875" spans="1:3" x14ac:dyDescent="0.2">
      <c r="A169875" t="s">
        <v>145544</v>
      </c>
      <c r="B169875">
        <v>2015</v>
      </c>
      <c r="C169875">
        <v>59</v>
      </c>
    </row>
    <row r="169876" spans="1:3" x14ac:dyDescent="0.2">
      <c r="A169876" t="s">
        <v>145545</v>
      </c>
      <c r="B169876">
        <v>2011</v>
      </c>
      <c r="C169876">
        <v>83</v>
      </c>
    </row>
    <row r="169877" spans="1:3" x14ac:dyDescent="0.2">
      <c r="A169877" t="s">
        <v>145545</v>
      </c>
      <c r="B169877">
        <v>2011</v>
      </c>
      <c r="C169877">
        <v>82</v>
      </c>
    </row>
    <row r="169878" spans="1:3" x14ac:dyDescent="0.2">
      <c r="A169878" t="s">
        <v>145546</v>
      </c>
      <c r="B169878">
        <v>2009</v>
      </c>
      <c r="C169878">
        <v>85</v>
      </c>
    </row>
    <row r="169879" spans="1:3" x14ac:dyDescent="0.2">
      <c r="A169879" t="s">
        <v>145547</v>
      </c>
      <c r="B169879">
        <v>2016</v>
      </c>
      <c r="C169879">
        <v>90</v>
      </c>
    </row>
    <row r="169880" spans="1:3" x14ac:dyDescent="0.2">
      <c r="A169880" t="s">
        <v>145548</v>
      </c>
      <c r="B169880">
        <v>2015</v>
      </c>
      <c r="C169880">
        <v>55</v>
      </c>
    </row>
    <row r="169881" spans="1:3" x14ac:dyDescent="0.2">
      <c r="A169881" t="s">
        <v>145549</v>
      </c>
      <c r="B169881">
        <v>2011</v>
      </c>
      <c r="C169881">
        <v>95</v>
      </c>
    </row>
    <row r="169882" spans="1:3" x14ac:dyDescent="0.2">
      <c r="A169882" t="s">
        <v>145550</v>
      </c>
      <c r="B169882">
        <v>2010</v>
      </c>
      <c r="C169882">
        <v>75</v>
      </c>
    </row>
    <row r="169883" spans="1:3" x14ac:dyDescent="0.2">
      <c r="A169883" t="s">
        <v>145551</v>
      </c>
      <c r="B169883">
        <v>2013</v>
      </c>
      <c r="C169883">
        <v>104</v>
      </c>
    </row>
    <row r="169884" spans="1:3" x14ac:dyDescent="0.2">
      <c r="A169884" t="s">
        <v>145552</v>
      </c>
      <c r="B169884">
        <v>2009</v>
      </c>
      <c r="C169884">
        <v>90</v>
      </c>
    </row>
    <row r="169885" spans="1:3" x14ac:dyDescent="0.2">
      <c r="A169885" t="s">
        <v>145553</v>
      </c>
      <c r="B169885">
        <v>2010</v>
      </c>
      <c r="C169885">
        <v>89</v>
      </c>
    </row>
    <row r="169886" spans="1:3" x14ac:dyDescent="0.2">
      <c r="A169886" t="s">
        <v>145554</v>
      </c>
      <c r="B169886">
        <v>2007</v>
      </c>
      <c r="C169886">
        <v>81</v>
      </c>
    </row>
    <row r="169887" spans="1:3" x14ac:dyDescent="0.2">
      <c r="A169887" t="s">
        <v>145554</v>
      </c>
      <c r="B169887">
        <v>2009</v>
      </c>
      <c r="C169887">
        <v>90</v>
      </c>
    </row>
    <row r="169888" spans="1:3" x14ac:dyDescent="0.2">
      <c r="A169888" t="s">
        <v>145555</v>
      </c>
      <c r="B169888">
        <v>2003</v>
      </c>
      <c r="C169888">
        <v>74</v>
      </c>
    </row>
    <row r="169889" spans="1:3" x14ac:dyDescent="0.2">
      <c r="A169889" t="s">
        <v>145556</v>
      </c>
      <c r="B169889">
        <v>2003</v>
      </c>
      <c r="C169889">
        <v>77</v>
      </c>
    </row>
    <row r="169890" spans="1:3" x14ac:dyDescent="0.2">
      <c r="A169890" t="s">
        <v>145557</v>
      </c>
      <c r="B169890">
        <v>2002</v>
      </c>
      <c r="C169890">
        <v>61</v>
      </c>
    </row>
    <row r="169891" spans="1:3" x14ac:dyDescent="0.2">
      <c r="A169891" t="s">
        <v>145558</v>
      </c>
      <c r="B169891">
        <v>2005</v>
      </c>
      <c r="C169891">
        <v>75</v>
      </c>
    </row>
    <row r="169892" spans="1:3" x14ac:dyDescent="0.2">
      <c r="A169892" t="s">
        <v>145559</v>
      </c>
      <c r="B169892">
        <v>2004</v>
      </c>
      <c r="C169892">
        <v>90</v>
      </c>
    </row>
    <row r="169893" spans="1:3" x14ac:dyDescent="0.2">
      <c r="A169893" t="s">
        <v>145560</v>
      </c>
      <c r="B169893">
        <v>2012</v>
      </c>
      <c r="C169893">
        <v>90</v>
      </c>
    </row>
    <row r="169894" spans="1:3" x14ac:dyDescent="0.2">
      <c r="A169894" t="s">
        <v>145561</v>
      </c>
      <c r="B169894">
        <v>1987</v>
      </c>
      <c r="C169894">
        <v>93</v>
      </c>
    </row>
    <row r="169895" spans="1:3" x14ac:dyDescent="0.2">
      <c r="A169895" t="s">
        <v>145562</v>
      </c>
      <c r="B169895">
        <v>2004</v>
      </c>
      <c r="C169895">
        <v>83</v>
      </c>
    </row>
    <row r="169896" spans="1:3" x14ac:dyDescent="0.2">
      <c r="A169896" t="s">
        <v>145563</v>
      </c>
      <c r="B169896">
        <v>2012</v>
      </c>
      <c r="C169896">
        <v>360</v>
      </c>
    </row>
    <row r="169897" spans="1:3" x14ac:dyDescent="0.2">
      <c r="A169897" t="s">
        <v>145564</v>
      </c>
      <c r="B169897">
        <v>2013</v>
      </c>
      <c r="C169897">
        <v>93</v>
      </c>
    </row>
    <row r="169898" spans="1:3" x14ac:dyDescent="0.2">
      <c r="A169898" t="s">
        <v>145565</v>
      </c>
      <c r="B169898">
        <v>2011</v>
      </c>
      <c r="C169898">
        <v>70</v>
      </c>
    </row>
    <row r="169899" spans="1:3" x14ac:dyDescent="0.2">
      <c r="A169899" t="s">
        <v>145566</v>
      </c>
      <c r="B169899">
        <v>1984</v>
      </c>
      <c r="C169899">
        <v>95</v>
      </c>
    </row>
    <row r="169900" spans="1:3" x14ac:dyDescent="0.2">
      <c r="A169900" t="s">
        <v>145566</v>
      </c>
      <c r="B169900">
        <v>1984</v>
      </c>
      <c r="C169900">
        <v>88</v>
      </c>
    </row>
    <row r="169901" spans="1:3" x14ac:dyDescent="0.2">
      <c r="A169901" t="s">
        <v>145567</v>
      </c>
      <c r="B169901">
        <v>2014</v>
      </c>
      <c r="C169901">
        <v>90</v>
      </c>
    </row>
    <row r="169902" spans="1:3" x14ac:dyDescent="0.2">
      <c r="A169902" t="s">
        <v>145568</v>
      </c>
      <c r="B169902">
        <v>2011</v>
      </c>
      <c r="C169902">
        <v>81</v>
      </c>
    </row>
    <row r="169903" spans="1:3" x14ac:dyDescent="0.2">
      <c r="A169903" t="s">
        <v>145569</v>
      </c>
      <c r="B169903">
        <v>2014</v>
      </c>
      <c r="C169903">
        <v>70</v>
      </c>
    </row>
    <row r="169904" spans="1:3" x14ac:dyDescent="0.2">
      <c r="A169904" t="s">
        <v>145570</v>
      </c>
      <c r="B169904">
        <v>2015</v>
      </c>
      <c r="C169904">
        <v>104</v>
      </c>
    </row>
    <row r="169905" spans="1:3" x14ac:dyDescent="0.2">
      <c r="A169905" t="s">
        <v>145571</v>
      </c>
      <c r="B169905">
        <v>2008</v>
      </c>
      <c r="C169905">
        <v>106</v>
      </c>
    </row>
    <row r="169906" spans="1:3" x14ac:dyDescent="0.2">
      <c r="A169906" t="s">
        <v>145572</v>
      </c>
      <c r="B169906">
        <v>2002</v>
      </c>
      <c r="C169906">
        <v>86</v>
      </c>
    </row>
    <row r="169907" spans="1:3" x14ac:dyDescent="0.2">
      <c r="A169907" t="s">
        <v>145572</v>
      </c>
      <c r="B169907">
        <v>2013</v>
      </c>
      <c r="C169907">
        <v>90</v>
      </c>
    </row>
    <row r="169908" spans="1:3" x14ac:dyDescent="0.2">
      <c r="A169908" t="s">
        <v>145572</v>
      </c>
      <c r="B169908">
        <v>2013</v>
      </c>
      <c r="C169908">
        <v>87</v>
      </c>
    </row>
    <row r="169909" spans="1:3" x14ac:dyDescent="0.2">
      <c r="A169909" t="s">
        <v>145573</v>
      </c>
      <c r="B169909">
        <v>2015</v>
      </c>
      <c r="C169909">
        <v>84</v>
      </c>
    </row>
    <row r="169910" spans="1:3" x14ac:dyDescent="0.2">
      <c r="A169910" t="s">
        <v>145574</v>
      </c>
      <c r="B169910">
        <v>2012</v>
      </c>
      <c r="C169910">
        <v>80</v>
      </c>
    </row>
    <row r="169911" spans="1:3" x14ac:dyDescent="0.2">
      <c r="A169911" t="s">
        <v>145575</v>
      </c>
      <c r="B169911">
        <v>2004</v>
      </c>
      <c r="C169911">
        <v>81</v>
      </c>
    </row>
    <row r="169912" spans="1:3" x14ac:dyDescent="0.2">
      <c r="A169912" t="s">
        <v>145576</v>
      </c>
      <c r="B169912">
        <v>1987</v>
      </c>
      <c r="C169912">
        <v>89</v>
      </c>
    </row>
    <row r="169913" spans="1:3" x14ac:dyDescent="0.2">
      <c r="A169913" t="s">
        <v>145577</v>
      </c>
      <c r="B169913">
        <v>2015</v>
      </c>
      <c r="C169913">
        <v>94</v>
      </c>
    </row>
    <row r="169914" spans="1:3" x14ac:dyDescent="0.2">
      <c r="A169914" t="s">
        <v>145578</v>
      </c>
      <c r="B169914">
        <v>2015</v>
      </c>
      <c r="C169914">
        <v>94</v>
      </c>
    </row>
    <row r="169915" spans="1:3" x14ac:dyDescent="0.2">
      <c r="A169915" t="s">
        <v>145579</v>
      </c>
      <c r="B169915">
        <v>2009</v>
      </c>
      <c r="C169915">
        <v>103</v>
      </c>
    </row>
    <row r="169916" spans="1:3" x14ac:dyDescent="0.2">
      <c r="A169916" t="s">
        <v>145580</v>
      </c>
      <c r="B169916">
        <v>2014</v>
      </c>
      <c r="C169916">
        <v>86</v>
      </c>
    </row>
    <row r="169917" spans="1:3" x14ac:dyDescent="0.2">
      <c r="A169917" t="s">
        <v>145580</v>
      </c>
      <c r="B169917">
        <v>2014</v>
      </c>
      <c r="C169917">
        <v>80</v>
      </c>
    </row>
    <row r="169918" spans="1:3" x14ac:dyDescent="0.2">
      <c r="A169918" t="s">
        <v>145581</v>
      </c>
      <c r="B169918">
        <v>2010</v>
      </c>
      <c r="C169918">
        <v>79</v>
      </c>
    </row>
    <row r="169919" spans="1:3" x14ac:dyDescent="0.2">
      <c r="A169919" t="s">
        <v>145582</v>
      </c>
      <c r="B169919">
        <v>2008</v>
      </c>
      <c r="C169919">
        <v>94</v>
      </c>
    </row>
    <row r="169920" spans="1:3" x14ac:dyDescent="0.2">
      <c r="A169920" t="s">
        <v>145583</v>
      </c>
      <c r="B169920">
        <v>2013</v>
      </c>
      <c r="C169920">
        <v>77</v>
      </c>
    </row>
    <row r="169921" spans="1:3" x14ac:dyDescent="0.2">
      <c r="A169921" t="s">
        <v>145584</v>
      </c>
      <c r="B169921">
        <v>2011</v>
      </c>
      <c r="C169921">
        <v>77</v>
      </c>
    </row>
    <row r="169922" spans="1:3" x14ac:dyDescent="0.2">
      <c r="A169922" t="s">
        <v>145585</v>
      </c>
      <c r="B169922">
        <v>2017</v>
      </c>
      <c r="C169922">
        <v>75</v>
      </c>
    </row>
    <row r="169923" spans="1:3" x14ac:dyDescent="0.2">
      <c r="A169923" t="s">
        <v>145586</v>
      </c>
      <c r="B169923">
        <v>2009</v>
      </c>
      <c r="C169923">
        <v>75</v>
      </c>
    </row>
    <row r="169924" spans="1:3" x14ac:dyDescent="0.2">
      <c r="A169924" t="s">
        <v>145587</v>
      </c>
      <c r="B169924">
        <v>2010</v>
      </c>
      <c r="C169924">
        <v>79</v>
      </c>
    </row>
    <row r="169925" spans="1:3" x14ac:dyDescent="0.2">
      <c r="A169925" t="s">
        <v>145588</v>
      </c>
      <c r="B169925">
        <v>2019</v>
      </c>
      <c r="C169925">
        <v>139</v>
      </c>
    </row>
    <row r="169926" spans="1:3" x14ac:dyDescent="0.2">
      <c r="A169926" t="s">
        <v>145589</v>
      </c>
      <c r="B169926">
        <v>2009</v>
      </c>
      <c r="C169926">
        <v>71</v>
      </c>
    </row>
    <row r="169927" spans="1:3" x14ac:dyDescent="0.2">
      <c r="A169927" t="s">
        <v>145590</v>
      </c>
      <c r="B169927">
        <v>2009</v>
      </c>
      <c r="C169927">
        <v>85</v>
      </c>
    </row>
    <row r="169928" spans="1:3" x14ac:dyDescent="0.2">
      <c r="A169928" t="s">
        <v>145591</v>
      </c>
      <c r="B169928">
        <v>2012</v>
      </c>
      <c r="C169928">
        <v>101</v>
      </c>
    </row>
    <row r="169929" spans="1:3" x14ac:dyDescent="0.2">
      <c r="A169929" t="s">
        <v>145592</v>
      </c>
      <c r="B169929">
        <v>1991</v>
      </c>
      <c r="C169929">
        <v>88</v>
      </c>
    </row>
    <row r="169930" spans="1:3" x14ac:dyDescent="0.2">
      <c r="A169930" t="s">
        <v>145593</v>
      </c>
      <c r="B169930">
        <v>2010</v>
      </c>
      <c r="C169930">
        <v>45</v>
      </c>
    </row>
    <row r="169931" spans="1:3" x14ac:dyDescent="0.2">
      <c r="A169931" t="s">
        <v>145594</v>
      </c>
      <c r="B169931">
        <v>1989</v>
      </c>
      <c r="C169931">
        <v>88</v>
      </c>
    </row>
    <row r="169932" spans="1:3" x14ac:dyDescent="0.2">
      <c r="A169932" t="s">
        <v>145595</v>
      </c>
      <c r="B169932">
        <v>2006</v>
      </c>
      <c r="C169932">
        <v>72</v>
      </c>
    </row>
    <row r="169933" spans="1:3" x14ac:dyDescent="0.2">
      <c r="A169933" t="s">
        <v>145596</v>
      </c>
      <c r="B169933">
        <v>2016</v>
      </c>
      <c r="C169933">
        <v>86</v>
      </c>
    </row>
    <row r="169934" spans="1:3" x14ac:dyDescent="0.2">
      <c r="A169934" t="s">
        <v>145597</v>
      </c>
      <c r="B169934">
        <v>2010</v>
      </c>
      <c r="C169934">
        <v>100</v>
      </c>
    </row>
    <row r="169935" spans="1:3" x14ac:dyDescent="0.2">
      <c r="A169935" t="s">
        <v>145598</v>
      </c>
      <c r="B169935">
        <v>2012</v>
      </c>
      <c r="C169935">
        <v>100</v>
      </c>
    </row>
    <row r="169936" spans="1:3" x14ac:dyDescent="0.2">
      <c r="A169936" t="s">
        <v>145599</v>
      </c>
      <c r="B169936">
        <v>2009</v>
      </c>
      <c r="C169936">
        <v>88</v>
      </c>
    </row>
    <row r="169937" spans="1:3" x14ac:dyDescent="0.2">
      <c r="A169937" t="s">
        <v>145600</v>
      </c>
      <c r="B169937">
        <v>1971</v>
      </c>
      <c r="C169937">
        <v>84</v>
      </c>
    </row>
    <row r="169938" spans="1:3" x14ac:dyDescent="0.2">
      <c r="A169938" t="s">
        <v>145600</v>
      </c>
      <c r="B169938">
        <v>2003</v>
      </c>
      <c r="C169938">
        <v>120</v>
      </c>
    </row>
    <row r="169939" spans="1:3" x14ac:dyDescent="0.2">
      <c r="A169939" t="s">
        <v>145601</v>
      </c>
      <c r="B169939">
        <v>2010</v>
      </c>
      <c r="C169939">
        <v>62</v>
      </c>
    </row>
    <row r="169940" spans="1:3" x14ac:dyDescent="0.2">
      <c r="A169940" t="s">
        <v>145602</v>
      </c>
      <c r="B169940">
        <v>2012</v>
      </c>
      <c r="C169940">
        <v>75</v>
      </c>
    </row>
    <row r="169941" spans="1:3" x14ac:dyDescent="0.2">
      <c r="A169941" t="s">
        <v>145603</v>
      </c>
      <c r="B169941">
        <v>2006</v>
      </c>
      <c r="C169941">
        <v>89</v>
      </c>
    </row>
    <row r="169942" spans="1:3" x14ac:dyDescent="0.2">
      <c r="A169942" t="s">
        <v>145604</v>
      </c>
      <c r="B169942">
        <v>2012</v>
      </c>
      <c r="C169942">
        <v>90</v>
      </c>
    </row>
    <row r="169943" spans="1:3" x14ac:dyDescent="0.2">
      <c r="A169943" t="s">
        <v>145605</v>
      </c>
      <c r="B169943">
        <v>2015</v>
      </c>
      <c r="C169943">
        <v>105</v>
      </c>
    </row>
    <row r="169944" spans="1:3" x14ac:dyDescent="0.2">
      <c r="A169944" t="s">
        <v>145606</v>
      </c>
      <c r="B169944">
        <v>2008</v>
      </c>
      <c r="C169944">
        <v>45</v>
      </c>
    </row>
    <row r="169945" spans="1:3" x14ac:dyDescent="0.2">
      <c r="A169945" t="s">
        <v>145607</v>
      </c>
      <c r="B169945">
        <v>1957</v>
      </c>
      <c r="C169945">
        <v>70</v>
      </c>
    </row>
    <row r="169946" spans="1:3" x14ac:dyDescent="0.2">
      <c r="A169946" t="s">
        <v>145608</v>
      </c>
      <c r="B169946">
        <v>2014</v>
      </c>
      <c r="C169946">
        <v>88</v>
      </c>
    </row>
    <row r="169947" spans="1:3" x14ac:dyDescent="0.2">
      <c r="A169947" t="s">
        <v>145609</v>
      </c>
      <c r="B169947">
        <v>2015</v>
      </c>
      <c r="C169947">
        <v>60</v>
      </c>
    </row>
    <row r="169948" spans="1:3" x14ac:dyDescent="0.2">
      <c r="A169948" t="s">
        <v>145610</v>
      </c>
      <c r="B169948">
        <v>1945</v>
      </c>
      <c r="C169948">
        <v>69</v>
      </c>
    </row>
    <row r="169949" spans="1:3" x14ac:dyDescent="0.2">
      <c r="A169949" t="s">
        <v>145611</v>
      </c>
      <c r="B169949">
        <v>2017</v>
      </c>
      <c r="C169949">
        <v>70</v>
      </c>
    </row>
    <row r="169950" spans="1:3" x14ac:dyDescent="0.2">
      <c r="A169950" t="s">
        <v>145612</v>
      </c>
      <c r="B169950">
        <v>2008</v>
      </c>
      <c r="C169950">
        <v>60</v>
      </c>
    </row>
    <row r="169951" spans="1:3" x14ac:dyDescent="0.2">
      <c r="A169951" t="s">
        <v>145613</v>
      </c>
      <c r="B169951">
        <v>2010</v>
      </c>
      <c r="C169951">
        <v>66</v>
      </c>
    </row>
    <row r="169952" spans="1:3" x14ac:dyDescent="0.2">
      <c r="A169952" t="s">
        <v>145614</v>
      </c>
      <c r="B169952">
        <v>2015</v>
      </c>
      <c r="C169952">
        <v>100</v>
      </c>
    </row>
    <row r="169953" spans="1:3" x14ac:dyDescent="0.2">
      <c r="A169953" t="s">
        <v>145615</v>
      </c>
      <c r="B169953">
        <v>2016</v>
      </c>
      <c r="C169953">
        <v>63</v>
      </c>
    </row>
    <row r="169954" spans="1:3" x14ac:dyDescent="0.2">
      <c r="A169954" t="s">
        <v>145616</v>
      </c>
      <c r="B169954">
        <v>1999</v>
      </c>
      <c r="C169954">
        <v>45</v>
      </c>
    </row>
    <row r="169955" spans="1:3" x14ac:dyDescent="0.2">
      <c r="A169955" t="s">
        <v>145617</v>
      </c>
      <c r="B169955">
        <v>2010</v>
      </c>
      <c r="C169955">
        <v>50</v>
      </c>
    </row>
    <row r="169956" spans="1:3" x14ac:dyDescent="0.2">
      <c r="A169956" t="s">
        <v>145618</v>
      </c>
      <c r="B169956">
        <v>2014</v>
      </c>
      <c r="C169956">
        <v>89</v>
      </c>
    </row>
    <row r="169957" spans="1:3" x14ac:dyDescent="0.2">
      <c r="A169957" t="s">
        <v>145619</v>
      </c>
      <c r="B169957">
        <v>1962</v>
      </c>
      <c r="C169957">
        <v>80</v>
      </c>
    </row>
    <row r="169958" spans="1:3" x14ac:dyDescent="0.2">
      <c r="A169958" t="s">
        <v>145620</v>
      </c>
      <c r="B169958">
        <v>2008</v>
      </c>
      <c r="C169958">
        <v>96</v>
      </c>
    </row>
    <row r="169959" spans="1:3" x14ac:dyDescent="0.2">
      <c r="A169959" t="s">
        <v>145620</v>
      </c>
      <c r="B169959">
        <v>2008</v>
      </c>
      <c r="C169959">
        <v>96</v>
      </c>
    </row>
    <row r="169960" spans="1:3" x14ac:dyDescent="0.2">
      <c r="A169960" t="s">
        <v>145621</v>
      </c>
      <c r="B169960">
        <v>2011</v>
      </c>
      <c r="C169960">
        <v>110</v>
      </c>
    </row>
    <row r="169961" spans="1:3" x14ac:dyDescent="0.2">
      <c r="A169961" t="s">
        <v>145622</v>
      </c>
      <c r="B169961">
        <v>2010</v>
      </c>
      <c r="C169961">
        <v>65</v>
      </c>
    </row>
    <row r="169962" spans="1:3" x14ac:dyDescent="0.2">
      <c r="A169962" t="s">
        <v>145623</v>
      </c>
      <c r="B169962">
        <v>2013</v>
      </c>
      <c r="C169962">
        <v>90</v>
      </c>
    </row>
    <row r="169963" spans="1:3" x14ac:dyDescent="0.2">
      <c r="A169963" t="s">
        <v>145624</v>
      </c>
      <c r="B169963">
        <v>1998</v>
      </c>
      <c r="C169963">
        <v>96</v>
      </c>
    </row>
    <row r="169964" spans="1:3" x14ac:dyDescent="0.2">
      <c r="A169964" t="s">
        <v>145625</v>
      </c>
      <c r="B169964">
        <v>1995</v>
      </c>
      <c r="C169964">
        <v>76</v>
      </c>
    </row>
    <row r="169965" spans="1:3" x14ac:dyDescent="0.2">
      <c r="A169965" t="s">
        <v>145626</v>
      </c>
      <c r="B169965">
        <v>1989</v>
      </c>
      <c r="C169965">
        <v>80</v>
      </c>
    </row>
    <row r="169966" spans="1:3" x14ac:dyDescent="0.2">
      <c r="A169966" t="s">
        <v>145627</v>
      </c>
      <c r="B169966">
        <v>2002</v>
      </c>
      <c r="C169966">
        <v>104</v>
      </c>
    </row>
    <row r="169967" spans="1:3" x14ac:dyDescent="0.2">
      <c r="A169967" t="s">
        <v>145628</v>
      </c>
      <c r="B169967">
        <v>1964</v>
      </c>
      <c r="C169967">
        <v>84</v>
      </c>
    </row>
    <row r="169968" spans="1:3" x14ac:dyDescent="0.2">
      <c r="A169968" t="s">
        <v>145629</v>
      </c>
      <c r="B169968">
        <v>1941</v>
      </c>
      <c r="C169968">
        <v>61</v>
      </c>
    </row>
    <row r="169969" spans="1:3" x14ac:dyDescent="0.2">
      <c r="A169969" t="s">
        <v>145630</v>
      </c>
      <c r="B169969">
        <v>1976</v>
      </c>
      <c r="C169969">
        <v>96</v>
      </c>
    </row>
    <row r="169970" spans="1:3" x14ac:dyDescent="0.2">
      <c r="A169970" t="s">
        <v>145631</v>
      </c>
      <c r="B169970">
        <v>2009</v>
      </c>
      <c r="C169970">
        <v>108</v>
      </c>
    </row>
    <row r="169971" spans="1:3" x14ac:dyDescent="0.2">
      <c r="A169971" t="s">
        <v>145632</v>
      </c>
      <c r="B169971">
        <v>2010</v>
      </c>
      <c r="C169971">
        <v>80</v>
      </c>
    </row>
    <row r="169972" spans="1:3" x14ac:dyDescent="0.2">
      <c r="A169972" t="s">
        <v>145633</v>
      </c>
      <c r="B169972">
        <v>2009</v>
      </c>
      <c r="C169972">
        <v>75</v>
      </c>
    </row>
    <row r="169973" spans="1:3" x14ac:dyDescent="0.2">
      <c r="A169973" t="s">
        <v>145634</v>
      </c>
      <c r="B169973">
        <v>2011</v>
      </c>
      <c r="C169973">
        <v>85</v>
      </c>
    </row>
    <row r="169974" spans="1:3" x14ac:dyDescent="0.2">
      <c r="A169974" t="s">
        <v>145635</v>
      </c>
      <c r="B169974">
        <v>2006</v>
      </c>
      <c r="C169974">
        <v>75</v>
      </c>
    </row>
    <row r="169975" spans="1:3" x14ac:dyDescent="0.2">
      <c r="A169975" t="s">
        <v>145636</v>
      </c>
      <c r="B169975">
        <v>2011</v>
      </c>
      <c r="C169975">
        <v>77</v>
      </c>
    </row>
    <row r="169976" spans="1:3" x14ac:dyDescent="0.2">
      <c r="A169976" t="s">
        <v>145637</v>
      </c>
      <c r="B169976">
        <v>1997</v>
      </c>
      <c r="C169976">
        <v>65</v>
      </c>
    </row>
    <row r="169977" spans="1:3" x14ac:dyDescent="0.2">
      <c r="A169977" t="s">
        <v>145638</v>
      </c>
      <c r="B169977">
        <v>1996</v>
      </c>
      <c r="C169977">
        <v>95</v>
      </c>
    </row>
    <row r="169978" spans="1:3" x14ac:dyDescent="0.2">
      <c r="A169978" t="s">
        <v>145639</v>
      </c>
      <c r="B169978">
        <v>1985</v>
      </c>
      <c r="C169978">
        <v>86</v>
      </c>
    </row>
    <row r="169979" spans="1:3" x14ac:dyDescent="0.2">
      <c r="A169979" t="s">
        <v>145640</v>
      </c>
      <c r="B169979">
        <v>2007</v>
      </c>
      <c r="C169979">
        <v>104</v>
      </c>
    </row>
    <row r="169980" spans="1:3" x14ac:dyDescent="0.2">
      <c r="A169980" t="s">
        <v>145641</v>
      </c>
      <c r="B169980">
        <v>2009</v>
      </c>
      <c r="C169980">
        <v>101</v>
      </c>
    </row>
    <row r="169981" spans="1:3" x14ac:dyDescent="0.2">
      <c r="A169981" t="s">
        <v>145642</v>
      </c>
      <c r="B169981">
        <v>1986</v>
      </c>
      <c r="C169981">
        <v>110</v>
      </c>
    </row>
    <row r="169982" spans="1:3" x14ac:dyDescent="0.2">
      <c r="A169982" t="s">
        <v>145643</v>
      </c>
      <c r="B169982">
        <v>1991</v>
      </c>
      <c r="C169982">
        <v>103</v>
      </c>
    </row>
    <row r="169983" spans="1:3" x14ac:dyDescent="0.2">
      <c r="A169983" t="s">
        <v>145644</v>
      </c>
      <c r="B169983">
        <v>1972</v>
      </c>
      <c r="C169983">
        <v>89</v>
      </c>
    </row>
    <row r="169984" spans="1:3" x14ac:dyDescent="0.2">
      <c r="A169984" t="s">
        <v>145644</v>
      </c>
      <c r="B169984">
        <v>1972</v>
      </c>
      <c r="C169984">
        <v>94</v>
      </c>
    </row>
    <row r="169985" spans="1:3" x14ac:dyDescent="0.2">
      <c r="A169985" t="s">
        <v>145644</v>
      </c>
      <c r="B169985">
        <v>1993</v>
      </c>
      <c r="C169985">
        <v>87</v>
      </c>
    </row>
    <row r="169986" spans="1:3" x14ac:dyDescent="0.2">
      <c r="A169986" t="s">
        <v>145644</v>
      </c>
      <c r="B169986">
        <v>1993</v>
      </c>
      <c r="C169986">
        <v>84</v>
      </c>
    </row>
    <row r="169987" spans="1:3" x14ac:dyDescent="0.2">
      <c r="A169987" t="s">
        <v>145645</v>
      </c>
      <c r="B169987">
        <v>2013</v>
      </c>
      <c r="C169987">
        <v>145</v>
      </c>
    </row>
    <row r="169988" spans="1:3" x14ac:dyDescent="0.2">
      <c r="A169988" t="s">
        <v>145646</v>
      </c>
      <c r="B169988">
        <v>2014</v>
      </c>
      <c r="C169988">
        <v>88</v>
      </c>
    </row>
    <row r="169989" spans="1:3" x14ac:dyDescent="0.2">
      <c r="A169989" t="s">
        <v>145647</v>
      </c>
      <c r="B169989">
        <v>1970</v>
      </c>
      <c r="C169989">
        <v>86</v>
      </c>
    </row>
    <row r="169990" spans="1:3" x14ac:dyDescent="0.2">
      <c r="A169990" t="s">
        <v>145648</v>
      </c>
      <c r="B169990">
        <v>1986</v>
      </c>
      <c r="C169990">
        <v>89</v>
      </c>
    </row>
    <row r="169991" spans="1:3" x14ac:dyDescent="0.2">
      <c r="A169991" t="s">
        <v>145649</v>
      </c>
      <c r="B169991">
        <v>1976</v>
      </c>
      <c r="C169991">
        <v>105</v>
      </c>
    </row>
    <row r="169992" spans="1:3" x14ac:dyDescent="0.2">
      <c r="A169992" t="s">
        <v>145650</v>
      </c>
      <c r="B169992">
        <v>1950</v>
      </c>
      <c r="C169992">
        <v>57</v>
      </c>
    </row>
    <row r="169993" spans="1:3" x14ac:dyDescent="0.2">
      <c r="A169993" t="s">
        <v>145651</v>
      </c>
      <c r="B169993">
        <v>1987</v>
      </c>
      <c r="C169993">
        <v>89</v>
      </c>
    </row>
    <row r="169994" spans="1:3" x14ac:dyDescent="0.2">
      <c r="A169994" t="s">
        <v>145652</v>
      </c>
      <c r="B169994">
        <v>1998</v>
      </c>
      <c r="C169994">
        <v>102</v>
      </c>
    </row>
    <row r="169995" spans="1:3" x14ac:dyDescent="0.2">
      <c r="A169995" t="s">
        <v>145653</v>
      </c>
      <c r="B169995">
        <v>1999</v>
      </c>
      <c r="C169995">
        <v>90</v>
      </c>
    </row>
    <row r="169996" spans="1:3" x14ac:dyDescent="0.2">
      <c r="A169996" t="s">
        <v>145653</v>
      </c>
      <c r="B169996">
        <v>2005</v>
      </c>
      <c r="C169996">
        <v>120</v>
      </c>
    </row>
    <row r="169997" spans="1:3" x14ac:dyDescent="0.2">
      <c r="A169997" t="s">
        <v>145653</v>
      </c>
      <c r="B169997">
        <v>2010</v>
      </c>
      <c r="C169997">
        <v>84</v>
      </c>
    </row>
    <row r="169998" spans="1:3" x14ac:dyDescent="0.2">
      <c r="A169998" t="s">
        <v>145653</v>
      </c>
      <c r="B169998">
        <v>2012</v>
      </c>
      <c r="C169998">
        <v>120</v>
      </c>
    </row>
    <row r="169999" spans="1:3" x14ac:dyDescent="0.2">
      <c r="A169999" t="s">
        <v>145654</v>
      </c>
      <c r="B169999">
        <v>1957</v>
      </c>
      <c r="C169999">
        <v>59</v>
      </c>
    </row>
    <row r="170000" spans="1:3" x14ac:dyDescent="0.2">
      <c r="A170000" t="s">
        <v>145655</v>
      </c>
      <c r="B170000">
        <v>1990</v>
      </c>
      <c r="C170000">
        <v>90</v>
      </c>
    </row>
    <row r="170001" spans="1:3" x14ac:dyDescent="0.2">
      <c r="A170001" t="s">
        <v>145656</v>
      </c>
      <c r="B170001">
        <v>2015</v>
      </c>
      <c r="C170001">
        <v>78</v>
      </c>
    </row>
    <row r="170002" spans="1:3" x14ac:dyDescent="0.2">
      <c r="A170002" t="s">
        <v>145657</v>
      </c>
      <c r="B170002">
        <v>2009</v>
      </c>
      <c r="C170002">
        <v>83</v>
      </c>
    </row>
    <row r="170003" spans="1:3" x14ac:dyDescent="0.2">
      <c r="A170003" t="s">
        <v>145658</v>
      </c>
      <c r="B170003">
        <v>2006</v>
      </c>
      <c r="C170003">
        <v>91</v>
      </c>
    </row>
    <row r="170004" spans="1:3" x14ac:dyDescent="0.2">
      <c r="A170004" t="s">
        <v>145659</v>
      </c>
      <c r="B170004">
        <v>2011</v>
      </c>
      <c r="C170004">
        <v>102</v>
      </c>
    </row>
    <row r="170005" spans="1:3" x14ac:dyDescent="0.2">
      <c r="A170005" t="s">
        <v>145660</v>
      </c>
      <c r="B170005">
        <v>2001</v>
      </c>
      <c r="C170005">
        <v>90</v>
      </c>
    </row>
    <row r="170006" spans="1:3" x14ac:dyDescent="0.2">
      <c r="A170006" t="s">
        <v>145661</v>
      </c>
      <c r="B170006">
        <v>2016</v>
      </c>
      <c r="C170006">
        <v>102</v>
      </c>
    </row>
    <row r="170007" spans="1:3" x14ac:dyDescent="0.2">
      <c r="A170007" t="s">
        <v>145662</v>
      </c>
      <c r="B170007">
        <v>2016</v>
      </c>
      <c r="C170007">
        <v>83</v>
      </c>
    </row>
    <row r="170008" spans="1:3" x14ac:dyDescent="0.2">
      <c r="A170008" t="s">
        <v>145663</v>
      </c>
      <c r="B170008">
        <v>2006</v>
      </c>
      <c r="C170008">
        <v>83</v>
      </c>
    </row>
    <row r="170009" spans="1:3" x14ac:dyDescent="0.2">
      <c r="A170009" t="s">
        <v>145663</v>
      </c>
      <c r="B170009">
        <v>2006</v>
      </c>
      <c r="C170009">
        <v>93</v>
      </c>
    </row>
    <row r="170010" spans="1:3" x14ac:dyDescent="0.2">
      <c r="A170010" t="s">
        <v>145663</v>
      </c>
      <c r="B170010">
        <v>2015</v>
      </c>
      <c r="C170010">
        <v>96</v>
      </c>
    </row>
    <row r="170011" spans="1:3" x14ac:dyDescent="0.2">
      <c r="A170011" t="s">
        <v>145663</v>
      </c>
      <c r="B170011">
        <v>2016</v>
      </c>
      <c r="C170011">
        <v>158</v>
      </c>
    </row>
    <row r="170012" spans="1:3" x14ac:dyDescent="0.2">
      <c r="A170012" t="s">
        <v>145664</v>
      </c>
      <c r="B170012">
        <v>2000</v>
      </c>
      <c r="C170012">
        <v>101</v>
      </c>
    </row>
    <row r="170013" spans="1:3" x14ac:dyDescent="0.2">
      <c r="A170013" t="s">
        <v>145665</v>
      </c>
      <c r="B170013">
        <v>2016</v>
      </c>
      <c r="C170013">
        <v>87</v>
      </c>
    </row>
    <row r="170014" spans="1:3" x14ac:dyDescent="0.2">
      <c r="A170014" t="s">
        <v>145666</v>
      </c>
      <c r="B170014">
        <v>2009</v>
      </c>
      <c r="C170014">
        <v>88</v>
      </c>
    </row>
    <row r="170015" spans="1:3" x14ac:dyDescent="0.2">
      <c r="A170015" t="s">
        <v>145667</v>
      </c>
      <c r="B170015">
        <v>2005</v>
      </c>
      <c r="C170015">
        <v>85</v>
      </c>
    </row>
    <row r="170016" spans="1:3" x14ac:dyDescent="0.2">
      <c r="A170016" t="s">
        <v>145668</v>
      </c>
      <c r="B170016">
        <v>2006</v>
      </c>
      <c r="C170016">
        <v>103</v>
      </c>
    </row>
    <row r="170017" spans="1:3" x14ac:dyDescent="0.2">
      <c r="A170017" t="s">
        <v>145669</v>
      </c>
      <c r="B170017">
        <v>2007</v>
      </c>
      <c r="C170017">
        <v>91</v>
      </c>
    </row>
    <row r="170018" spans="1:3" x14ac:dyDescent="0.2">
      <c r="A170018" t="s">
        <v>145670</v>
      </c>
      <c r="B170018">
        <v>1981</v>
      </c>
      <c r="C170018">
        <v>103</v>
      </c>
    </row>
    <row r="170019" spans="1:3" x14ac:dyDescent="0.2">
      <c r="A170019" t="s">
        <v>145671</v>
      </c>
      <c r="B170019">
        <v>2016</v>
      </c>
      <c r="C170019">
        <v>108</v>
      </c>
    </row>
    <row r="170020" spans="1:3" x14ac:dyDescent="0.2">
      <c r="A170020" t="s">
        <v>145672</v>
      </c>
      <c r="B170020">
        <v>2000</v>
      </c>
      <c r="C170020">
        <v>105</v>
      </c>
    </row>
    <row r="170021" spans="1:3" x14ac:dyDescent="0.2">
      <c r="A170021" t="s">
        <v>145673</v>
      </c>
      <c r="B170021">
        <v>2013</v>
      </c>
      <c r="C170021">
        <v>106</v>
      </c>
    </row>
    <row r="170022" spans="1:3" x14ac:dyDescent="0.2">
      <c r="A170022" t="s">
        <v>145673</v>
      </c>
      <c r="B170022">
        <v>2013</v>
      </c>
      <c r="C170022">
        <v>112</v>
      </c>
    </row>
    <row r="170023" spans="1:3" x14ac:dyDescent="0.2">
      <c r="A170023" t="s">
        <v>145673</v>
      </c>
      <c r="B170023">
        <v>2013</v>
      </c>
      <c r="C170023">
        <v>106</v>
      </c>
    </row>
    <row r="170024" spans="1:3" x14ac:dyDescent="0.2">
      <c r="A170024" t="s">
        <v>145674</v>
      </c>
      <c r="B170024">
        <v>2016</v>
      </c>
      <c r="C170024">
        <v>151</v>
      </c>
    </row>
    <row r="170025" spans="1:3" x14ac:dyDescent="0.2">
      <c r="A170025" t="s">
        <v>145675</v>
      </c>
      <c r="B170025">
        <v>1966</v>
      </c>
      <c r="C170025">
        <v>97</v>
      </c>
    </row>
    <row r="170026" spans="1:3" x14ac:dyDescent="0.2">
      <c r="A170026" t="s">
        <v>145676</v>
      </c>
      <c r="B170026">
        <v>2004</v>
      </c>
      <c r="C170026">
        <v>92</v>
      </c>
    </row>
    <row r="170027" spans="1:3" x14ac:dyDescent="0.2">
      <c r="A170027" t="s">
        <v>145677</v>
      </c>
      <c r="B170027">
        <v>2015</v>
      </c>
      <c r="C170027">
        <v>50</v>
      </c>
    </row>
    <row r="170028" spans="1:3" x14ac:dyDescent="0.2">
      <c r="A170028" t="s">
        <v>145678</v>
      </c>
      <c r="B170028">
        <v>2009</v>
      </c>
      <c r="C170028">
        <v>62</v>
      </c>
    </row>
    <row r="170029" spans="1:3" x14ac:dyDescent="0.2">
      <c r="A170029" t="s">
        <v>145679</v>
      </c>
      <c r="B170029">
        <v>1937</v>
      </c>
      <c r="C170029">
        <v>101</v>
      </c>
    </row>
    <row r="170030" spans="1:3" x14ac:dyDescent="0.2">
      <c r="A170030" t="s">
        <v>145680</v>
      </c>
      <c r="B170030">
        <v>1964</v>
      </c>
      <c r="C170030">
        <v>92</v>
      </c>
    </row>
    <row r="170031" spans="1:3" x14ac:dyDescent="0.2">
      <c r="A170031" t="s">
        <v>145680</v>
      </c>
      <c r="B170031">
        <v>1964</v>
      </c>
      <c r="C170031">
        <v>88</v>
      </c>
    </row>
    <row r="170032" spans="1:3" x14ac:dyDescent="0.2">
      <c r="A170032" t="s">
        <v>145681</v>
      </c>
      <c r="B170032">
        <v>2009</v>
      </c>
      <c r="C170032">
        <v>90</v>
      </c>
    </row>
    <row r="170033" spans="1:3" x14ac:dyDescent="0.2">
      <c r="A170033" t="s">
        <v>145682</v>
      </c>
      <c r="B170033">
        <v>2000</v>
      </c>
      <c r="C170033">
        <v>73</v>
      </c>
    </row>
    <row r="170034" spans="1:3" x14ac:dyDescent="0.2">
      <c r="A170034" t="s">
        <v>145683</v>
      </c>
      <c r="B170034">
        <v>1963</v>
      </c>
      <c r="C170034">
        <v>79</v>
      </c>
    </row>
    <row r="170035" spans="1:3" x14ac:dyDescent="0.2">
      <c r="A170035" t="s">
        <v>145684</v>
      </c>
      <c r="B170035">
        <v>1994</v>
      </c>
      <c r="C170035">
        <v>126</v>
      </c>
    </row>
    <row r="170036" spans="1:3" x14ac:dyDescent="0.2">
      <c r="A170036" t="s">
        <v>145685</v>
      </c>
      <c r="B170036">
        <v>2000</v>
      </c>
      <c r="C170036">
        <v>73</v>
      </c>
    </row>
    <row r="170037" spans="1:3" x14ac:dyDescent="0.2">
      <c r="A170037" t="s">
        <v>145686</v>
      </c>
      <c r="B170037">
        <v>1975</v>
      </c>
      <c r="C170037">
        <v>124</v>
      </c>
    </row>
    <row r="170038" spans="1:3" x14ac:dyDescent="0.2">
      <c r="A170038" t="s">
        <v>145686</v>
      </c>
      <c r="B170038">
        <v>1975</v>
      </c>
      <c r="C170038">
        <v>120</v>
      </c>
    </row>
    <row r="170039" spans="1:3" x14ac:dyDescent="0.2">
      <c r="A170039" t="s">
        <v>145686</v>
      </c>
      <c r="B170039">
        <v>1975</v>
      </c>
      <c r="C170039">
        <v>120</v>
      </c>
    </row>
    <row r="170040" spans="1:3" x14ac:dyDescent="0.2">
      <c r="A170040" t="s">
        <v>145687</v>
      </c>
      <c r="B170040">
        <v>1975</v>
      </c>
      <c r="C170040">
        <v>150</v>
      </c>
    </row>
    <row r="170041" spans="1:3" x14ac:dyDescent="0.2">
      <c r="A170041" t="s">
        <v>145688</v>
      </c>
      <c r="B170041">
        <v>1959</v>
      </c>
      <c r="C170041">
        <v>69</v>
      </c>
    </row>
    <row r="170042" spans="1:3" x14ac:dyDescent="0.2">
      <c r="A170042" t="s">
        <v>145689</v>
      </c>
      <c r="B170042">
        <v>1962</v>
      </c>
      <c r="C170042">
        <v>94</v>
      </c>
    </row>
    <row r="170043" spans="1:3" x14ac:dyDescent="0.2">
      <c r="A170043" t="s">
        <v>145689</v>
      </c>
      <c r="B170043">
        <v>1962</v>
      </c>
      <c r="C170043">
        <v>92</v>
      </c>
    </row>
    <row r="170044" spans="1:3" x14ac:dyDescent="0.2">
      <c r="A170044" t="s">
        <v>145690</v>
      </c>
      <c r="B170044">
        <v>2010</v>
      </c>
      <c r="C170044">
        <v>81</v>
      </c>
    </row>
    <row r="170045" spans="1:3" x14ac:dyDescent="0.2">
      <c r="A170045" t="s">
        <v>145691</v>
      </c>
      <c r="B170045">
        <v>1963</v>
      </c>
      <c r="C170045">
        <v>86</v>
      </c>
    </row>
    <row r="170046" spans="1:3" x14ac:dyDescent="0.2">
      <c r="A170046" t="s">
        <v>145691</v>
      </c>
      <c r="B170046">
        <v>1963</v>
      </c>
      <c r="C170046">
        <v>90</v>
      </c>
    </row>
    <row r="170047" spans="1:3" x14ac:dyDescent="0.2">
      <c r="A170047" t="s">
        <v>145692</v>
      </c>
      <c r="B170047">
        <v>1963</v>
      </c>
      <c r="C170047">
        <v>101</v>
      </c>
    </row>
    <row r="170048" spans="1:3" x14ac:dyDescent="0.2">
      <c r="A170048" t="s">
        <v>145692</v>
      </c>
      <c r="B170048">
        <v>1963</v>
      </c>
      <c r="C170048">
        <v>83</v>
      </c>
    </row>
    <row r="170049" spans="1:3" x14ac:dyDescent="0.2">
      <c r="A170049" t="s">
        <v>145692</v>
      </c>
      <c r="B170049">
        <v>1963</v>
      </c>
      <c r="C170049">
        <v>100</v>
      </c>
    </row>
    <row r="170050" spans="1:3" x14ac:dyDescent="0.2">
      <c r="A170050" t="s">
        <v>145693</v>
      </c>
      <c r="B170050">
        <v>1971</v>
      </c>
      <c r="C170050">
        <v>92</v>
      </c>
    </row>
    <row r="170051" spans="1:3" x14ac:dyDescent="0.2">
      <c r="A170051" t="s">
        <v>145694</v>
      </c>
      <c r="B170051">
        <v>1966</v>
      </c>
      <c r="C170051">
        <v>93</v>
      </c>
    </row>
    <row r="170052" spans="1:3" x14ac:dyDescent="0.2">
      <c r="A170052" t="s">
        <v>145695</v>
      </c>
      <c r="B170052">
        <v>1969</v>
      </c>
      <c r="C170052">
        <v>102</v>
      </c>
    </row>
    <row r="170053" spans="1:3" x14ac:dyDescent="0.2">
      <c r="A170053" t="s">
        <v>145695</v>
      </c>
      <c r="B170053">
        <v>1969</v>
      </c>
      <c r="C170053">
        <v>89</v>
      </c>
    </row>
    <row r="170054" spans="1:3" x14ac:dyDescent="0.2">
      <c r="A170054" t="s">
        <v>145696</v>
      </c>
      <c r="B170054">
        <v>1959</v>
      </c>
      <c r="C170054">
        <v>91</v>
      </c>
    </row>
    <row r="170055" spans="1:3" x14ac:dyDescent="0.2">
      <c r="A170055" t="s">
        <v>145697</v>
      </c>
      <c r="B170055">
        <v>1981</v>
      </c>
      <c r="C170055">
        <v>93</v>
      </c>
    </row>
    <row r="170056" spans="1:3" x14ac:dyDescent="0.2">
      <c r="A170056" t="s">
        <v>145698</v>
      </c>
      <c r="B170056">
        <v>2002</v>
      </c>
      <c r="C170056">
        <v>92</v>
      </c>
    </row>
    <row r="170057" spans="1:3" x14ac:dyDescent="0.2">
      <c r="A170057" t="s">
        <v>145699</v>
      </c>
      <c r="B170057">
        <v>1967</v>
      </c>
      <c r="C170057">
        <v>68</v>
      </c>
    </row>
    <row r="170058" spans="1:3" x14ac:dyDescent="0.2">
      <c r="A170058" t="s">
        <v>145700</v>
      </c>
      <c r="B170058">
        <v>1935</v>
      </c>
      <c r="C170058">
        <v>50</v>
      </c>
    </row>
    <row r="170059" spans="1:3" x14ac:dyDescent="0.2">
      <c r="A170059" t="s">
        <v>145701</v>
      </c>
      <c r="B170059">
        <v>1962</v>
      </c>
      <c r="C170059">
        <v>87</v>
      </c>
    </row>
    <row r="170060" spans="1:3" x14ac:dyDescent="0.2">
      <c r="A170060" t="s">
        <v>145702</v>
      </c>
      <c r="B170060">
        <v>2011</v>
      </c>
      <c r="C170060">
        <v>113</v>
      </c>
    </row>
    <row r="170061" spans="1:3" x14ac:dyDescent="0.2">
      <c r="A170061" t="s">
        <v>145703</v>
      </c>
      <c r="B170061">
        <v>1993</v>
      </c>
      <c r="C170061">
        <v>94</v>
      </c>
    </row>
    <row r="170062" spans="1:3" x14ac:dyDescent="0.2">
      <c r="A170062" t="s">
        <v>145704</v>
      </c>
      <c r="B170062">
        <v>2001</v>
      </c>
      <c r="C170062">
        <v>99</v>
      </c>
    </row>
    <row r="170063" spans="1:3" x14ac:dyDescent="0.2">
      <c r="A170063" t="s">
        <v>145705</v>
      </c>
      <c r="B170063">
        <v>2008</v>
      </c>
      <c r="C170063">
        <v>98</v>
      </c>
    </row>
    <row r="170064" spans="1:3" x14ac:dyDescent="0.2">
      <c r="A170064" t="s">
        <v>145706</v>
      </c>
      <c r="B170064">
        <v>2009</v>
      </c>
      <c r="C170064">
        <v>100</v>
      </c>
    </row>
    <row r="170065" spans="1:3" x14ac:dyDescent="0.2">
      <c r="A170065" t="s">
        <v>145707</v>
      </c>
      <c r="B170065">
        <v>2002</v>
      </c>
      <c r="C170065">
        <v>84</v>
      </c>
    </row>
    <row r="170066" spans="1:3" x14ac:dyDescent="0.2">
      <c r="A170066" t="s">
        <v>145708</v>
      </c>
      <c r="B170066">
        <v>1971</v>
      </c>
      <c r="C170066">
        <v>100</v>
      </c>
    </row>
    <row r="170067" spans="1:3" x14ac:dyDescent="0.2">
      <c r="A170067" t="s">
        <v>145709</v>
      </c>
      <c r="B170067">
        <v>1934</v>
      </c>
      <c r="C170067">
        <v>92</v>
      </c>
    </row>
    <row r="170068" spans="1:3" x14ac:dyDescent="0.2">
      <c r="A170068" t="s">
        <v>145709</v>
      </c>
      <c r="B170068">
        <v>2014</v>
      </c>
      <c r="C170068">
        <v>82</v>
      </c>
    </row>
    <row r="170069" spans="1:3" x14ac:dyDescent="0.2">
      <c r="A170069" t="s">
        <v>145710</v>
      </c>
      <c r="B170069">
        <v>2005</v>
      </c>
      <c r="C170069">
        <v>85</v>
      </c>
    </row>
    <row r="170070" spans="1:3" x14ac:dyDescent="0.2">
      <c r="A170070" t="s">
        <v>145711</v>
      </c>
      <c r="B170070">
        <v>1944</v>
      </c>
      <c r="C170070">
        <v>95</v>
      </c>
    </row>
    <row r="170071" spans="1:3" x14ac:dyDescent="0.2">
      <c r="A170071" t="s">
        <v>145711</v>
      </c>
      <c r="B170071">
        <v>1944</v>
      </c>
      <c r="C170071">
        <v>86</v>
      </c>
    </row>
    <row r="170072" spans="1:3" x14ac:dyDescent="0.2">
      <c r="A170072" t="s">
        <v>145711</v>
      </c>
      <c r="B170072">
        <v>2016</v>
      </c>
      <c r="C170072">
        <v>82</v>
      </c>
    </row>
    <row r="170073" spans="1:3" x14ac:dyDescent="0.2">
      <c r="A170073" t="s">
        <v>145712</v>
      </c>
      <c r="B170073">
        <v>2005</v>
      </c>
      <c r="C170073">
        <v>105</v>
      </c>
    </row>
    <row r="170074" spans="1:3" x14ac:dyDescent="0.2">
      <c r="A170074" t="s">
        <v>145713</v>
      </c>
      <c r="B170074">
        <v>1972</v>
      </c>
      <c r="C170074">
        <v>64</v>
      </c>
    </row>
    <row r="170075" spans="1:3" x14ac:dyDescent="0.2">
      <c r="A170075" t="s">
        <v>145714</v>
      </c>
      <c r="B170075">
        <v>2011</v>
      </c>
      <c r="C170075">
        <v>88</v>
      </c>
    </row>
    <row r="170076" spans="1:3" x14ac:dyDescent="0.2">
      <c r="A170076" t="s">
        <v>145715</v>
      </c>
      <c r="B170076">
        <v>2004</v>
      </c>
      <c r="C170076">
        <v>81</v>
      </c>
    </row>
    <row r="170077" spans="1:3" x14ac:dyDescent="0.2">
      <c r="A170077" t="s">
        <v>145716</v>
      </c>
      <c r="B170077">
        <v>1957</v>
      </c>
      <c r="C170077">
        <v>83</v>
      </c>
    </row>
    <row r="170078" spans="1:3" x14ac:dyDescent="0.2">
      <c r="A170078" t="s">
        <v>145716</v>
      </c>
      <c r="B170078">
        <v>1957</v>
      </c>
      <c r="C170078">
        <v>85</v>
      </c>
    </row>
    <row r="170079" spans="1:3" x14ac:dyDescent="0.2">
      <c r="A170079" t="s">
        <v>145717</v>
      </c>
      <c r="B170079">
        <v>2015</v>
      </c>
      <c r="C170079">
        <v>105</v>
      </c>
    </row>
    <row r="170080" spans="1:3" x14ac:dyDescent="0.2">
      <c r="A170080" t="s">
        <v>145718</v>
      </c>
      <c r="B170080">
        <v>1956</v>
      </c>
      <c r="C170080">
        <v>93</v>
      </c>
    </row>
    <row r="170081" spans="1:3" x14ac:dyDescent="0.2">
      <c r="A170081" t="s">
        <v>145719</v>
      </c>
      <c r="B170081">
        <v>2014</v>
      </c>
      <c r="C170081">
        <v>99</v>
      </c>
    </row>
    <row r="170082" spans="1:3" x14ac:dyDescent="0.2">
      <c r="A170082" t="s">
        <v>145720</v>
      </c>
      <c r="B170082">
        <v>1971</v>
      </c>
      <c r="C170082">
        <v>89</v>
      </c>
    </row>
    <row r="170083" spans="1:3" x14ac:dyDescent="0.2">
      <c r="A170083" t="s">
        <v>145721</v>
      </c>
      <c r="B170083">
        <v>1937</v>
      </c>
      <c r="C170083">
        <v>106</v>
      </c>
    </row>
    <row r="170084" spans="1:3" x14ac:dyDescent="0.2">
      <c r="A170084" t="s">
        <v>145722</v>
      </c>
      <c r="B170084">
        <v>2006</v>
      </c>
      <c r="C170084">
        <v>98</v>
      </c>
    </row>
    <row r="170085" spans="1:3" x14ac:dyDescent="0.2">
      <c r="A170085" t="s">
        <v>145723</v>
      </c>
      <c r="B170085">
        <v>2005</v>
      </c>
      <c r="C170085">
        <v>91</v>
      </c>
    </row>
    <row r="170086" spans="1:3" x14ac:dyDescent="0.2">
      <c r="A170086" t="s">
        <v>145724</v>
      </c>
      <c r="B170086">
        <v>2010</v>
      </c>
      <c r="C170086">
        <v>70</v>
      </c>
    </row>
    <row r="170087" spans="1:3" x14ac:dyDescent="0.2">
      <c r="A170087" t="s">
        <v>145725</v>
      </c>
      <c r="B170087">
        <v>2015</v>
      </c>
      <c r="C170087">
        <v>115</v>
      </c>
    </row>
    <row r="170088" spans="1:3" x14ac:dyDescent="0.2">
      <c r="A170088" t="s">
        <v>145726</v>
      </c>
      <c r="B170088">
        <v>2001</v>
      </c>
      <c r="C170088">
        <v>153</v>
      </c>
    </row>
    <row r="170089" spans="1:3" x14ac:dyDescent="0.2">
      <c r="A170089" t="s">
        <v>145727</v>
      </c>
      <c r="B170089">
        <v>1980</v>
      </c>
      <c r="C170089">
        <v>110</v>
      </c>
    </row>
    <row r="170090" spans="1:3" x14ac:dyDescent="0.2">
      <c r="A170090" t="s">
        <v>145728</v>
      </c>
      <c r="B170090">
        <v>1985</v>
      </c>
      <c r="C170090">
        <v>86</v>
      </c>
    </row>
    <row r="170091" spans="1:3" x14ac:dyDescent="0.2">
      <c r="A170091" t="s">
        <v>145729</v>
      </c>
      <c r="B170091">
        <v>1968</v>
      </c>
      <c r="C170091">
        <v>85</v>
      </c>
    </row>
    <row r="170092" spans="1:3" x14ac:dyDescent="0.2">
      <c r="A170092" t="s">
        <v>145730</v>
      </c>
      <c r="B170092">
        <v>1984</v>
      </c>
      <c r="C170092">
        <v>78</v>
      </c>
    </row>
    <row r="170093" spans="1:3" x14ac:dyDescent="0.2">
      <c r="A170093" t="s">
        <v>145731</v>
      </c>
      <c r="B170093">
        <v>2008</v>
      </c>
      <c r="C170093">
        <v>92</v>
      </c>
    </row>
    <row r="170094" spans="1:3" x14ac:dyDescent="0.2">
      <c r="A170094" t="s">
        <v>145732</v>
      </c>
      <c r="B170094">
        <v>1928</v>
      </c>
      <c r="C170094">
        <v>130</v>
      </c>
    </row>
    <row r="170095" spans="1:3" x14ac:dyDescent="0.2">
      <c r="A170095" t="s">
        <v>145733</v>
      </c>
      <c r="B170095">
        <v>1983</v>
      </c>
      <c r="C170095">
        <v>90</v>
      </c>
    </row>
    <row r="170096" spans="1:3" x14ac:dyDescent="0.2">
      <c r="A170096" t="s">
        <v>145734</v>
      </c>
      <c r="B170096">
        <v>1989</v>
      </c>
      <c r="C170096">
        <v>95</v>
      </c>
    </row>
    <row r="170097" spans="1:3" x14ac:dyDescent="0.2">
      <c r="A170097" t="s">
        <v>145735</v>
      </c>
      <c r="B170097">
        <v>1986</v>
      </c>
      <c r="C170097">
        <v>100</v>
      </c>
    </row>
    <row r="170098" spans="1:3" x14ac:dyDescent="0.2">
      <c r="A170098" t="s">
        <v>145736</v>
      </c>
      <c r="B170098">
        <v>1999</v>
      </c>
      <c r="C170098">
        <v>80</v>
      </c>
    </row>
    <row r="170099" spans="1:3" x14ac:dyDescent="0.2">
      <c r="A170099" t="s">
        <v>145737</v>
      </c>
      <c r="B170099">
        <v>1990</v>
      </c>
      <c r="C170099">
        <v>93</v>
      </c>
    </row>
    <row r="170100" spans="1:3" x14ac:dyDescent="0.2">
      <c r="A170100" t="s">
        <v>145738</v>
      </c>
      <c r="B170100">
        <v>2005</v>
      </c>
      <c r="C170100">
        <v>120</v>
      </c>
    </row>
    <row r="170101" spans="1:3" x14ac:dyDescent="0.2">
      <c r="A170101" t="s">
        <v>145738</v>
      </c>
      <c r="B170101">
        <v>2005</v>
      </c>
      <c r="C170101">
        <v>132</v>
      </c>
    </row>
    <row r="170102" spans="1:3" x14ac:dyDescent="0.2">
      <c r="A170102" t="s">
        <v>145738</v>
      </c>
      <c r="B170102">
        <v>2005</v>
      </c>
      <c r="C170102">
        <v>135</v>
      </c>
    </row>
    <row r="170103" spans="1:3" x14ac:dyDescent="0.2">
      <c r="A170103" t="s">
        <v>145739</v>
      </c>
      <c r="B170103">
        <v>2003</v>
      </c>
      <c r="C170103">
        <v>94</v>
      </c>
    </row>
    <row r="170104" spans="1:3" x14ac:dyDescent="0.2">
      <c r="A170104" t="s">
        <v>145740</v>
      </c>
      <c r="B170104">
        <v>1989</v>
      </c>
      <c r="C170104">
        <v>112</v>
      </c>
    </row>
    <row r="170105" spans="1:3" x14ac:dyDescent="0.2">
      <c r="A170105" t="s">
        <v>145741</v>
      </c>
      <c r="B170105">
        <v>1987</v>
      </c>
      <c r="C170105">
        <v>93</v>
      </c>
    </row>
    <row r="170106" spans="1:3" x14ac:dyDescent="0.2">
      <c r="A170106" t="s">
        <v>145742</v>
      </c>
      <c r="B170106">
        <v>2001</v>
      </c>
      <c r="C170106">
        <v>93</v>
      </c>
    </row>
    <row r="170107" spans="1:3" x14ac:dyDescent="0.2">
      <c r="A170107" t="s">
        <v>145743</v>
      </c>
      <c r="B170107">
        <v>1987</v>
      </c>
      <c r="C170107">
        <v>89</v>
      </c>
    </row>
    <row r="170108" spans="1:3" x14ac:dyDescent="0.2">
      <c r="A170108" t="s">
        <v>145744</v>
      </c>
      <c r="B170108">
        <v>1973</v>
      </c>
      <c r="C170108">
        <v>78</v>
      </c>
    </row>
    <row r="170109" spans="1:3" x14ac:dyDescent="0.2">
      <c r="A170109" t="s">
        <v>145745</v>
      </c>
      <c r="B170109">
        <v>1986</v>
      </c>
      <c r="C170109">
        <v>95</v>
      </c>
    </row>
    <row r="170110" spans="1:3" x14ac:dyDescent="0.2">
      <c r="A170110" t="s">
        <v>145746</v>
      </c>
      <c r="B170110">
        <v>1982</v>
      </c>
      <c r="C170110">
        <v>93</v>
      </c>
    </row>
    <row r="170111" spans="1:3" x14ac:dyDescent="0.2">
      <c r="A170111" t="s">
        <v>145747</v>
      </c>
      <c r="B170111">
        <v>1983</v>
      </c>
      <c r="C170111">
        <v>100</v>
      </c>
    </row>
    <row r="170112" spans="1:3" x14ac:dyDescent="0.2">
      <c r="A170112" t="s">
        <v>145748</v>
      </c>
      <c r="B170112">
        <v>1984</v>
      </c>
      <c r="C170112">
        <v>87</v>
      </c>
    </row>
    <row r="170113" spans="1:3" x14ac:dyDescent="0.2">
      <c r="A170113" t="s">
        <v>145748</v>
      </c>
      <c r="B170113">
        <v>1984</v>
      </c>
      <c r="C170113">
        <v>81</v>
      </c>
    </row>
    <row r="170114" spans="1:3" x14ac:dyDescent="0.2">
      <c r="A170114" t="s">
        <v>145748</v>
      </c>
      <c r="B170114">
        <v>1984</v>
      </c>
      <c r="C170114">
        <v>82</v>
      </c>
    </row>
    <row r="170115" spans="1:3" x14ac:dyDescent="0.2">
      <c r="A170115" t="s">
        <v>145749</v>
      </c>
      <c r="B170115">
        <v>1986</v>
      </c>
      <c r="C170115">
        <v>86</v>
      </c>
    </row>
    <row r="170116" spans="1:3" x14ac:dyDescent="0.2">
      <c r="A170116" t="s">
        <v>145750</v>
      </c>
      <c r="B170116">
        <v>1988</v>
      </c>
      <c r="C170116">
        <v>94</v>
      </c>
    </row>
    <row r="170117" spans="1:3" x14ac:dyDescent="0.2">
      <c r="A170117" t="s">
        <v>145751</v>
      </c>
      <c r="B170117">
        <v>1988</v>
      </c>
      <c r="C170117">
        <v>98</v>
      </c>
    </row>
    <row r="170118" spans="1:3" x14ac:dyDescent="0.2">
      <c r="A170118" t="s">
        <v>145752</v>
      </c>
      <c r="B170118">
        <v>1990</v>
      </c>
      <c r="C170118">
        <v>97</v>
      </c>
    </row>
    <row r="170119" spans="1:3" x14ac:dyDescent="0.2">
      <c r="A170119" t="s">
        <v>145752</v>
      </c>
      <c r="B170119">
        <v>1990</v>
      </c>
      <c r="C170119">
        <v>96</v>
      </c>
    </row>
    <row r="170120" spans="1:3" x14ac:dyDescent="0.2">
      <c r="A170120" t="s">
        <v>145753</v>
      </c>
      <c r="B170120">
        <v>1989</v>
      </c>
      <c r="C170120">
        <v>92</v>
      </c>
    </row>
    <row r="170121" spans="1:3" x14ac:dyDescent="0.2">
      <c r="A170121" t="s">
        <v>145754</v>
      </c>
      <c r="B170121">
        <v>1978</v>
      </c>
      <c r="C170121">
        <v>111</v>
      </c>
    </row>
    <row r="170122" spans="1:3" x14ac:dyDescent="0.2">
      <c r="A170122" t="s">
        <v>145755</v>
      </c>
      <c r="B170122">
        <v>1979</v>
      </c>
      <c r="C170122">
        <v>89</v>
      </c>
    </row>
    <row r="170123" spans="1:3" x14ac:dyDescent="0.2">
      <c r="A170123" t="s">
        <v>145756</v>
      </c>
      <c r="B170123">
        <v>1994</v>
      </c>
      <c r="C170123">
        <v>102</v>
      </c>
    </row>
    <row r="170124" spans="1:3" x14ac:dyDescent="0.2">
      <c r="A170124" t="s">
        <v>145757</v>
      </c>
      <c r="B170124">
        <v>1982</v>
      </c>
      <c r="C170124">
        <v>86</v>
      </c>
    </row>
    <row r="170125" spans="1:3" x14ac:dyDescent="0.2">
      <c r="A170125" t="s">
        <v>145758</v>
      </c>
      <c r="B170125">
        <v>2015</v>
      </c>
      <c r="C170125">
        <v>107</v>
      </c>
    </row>
    <row r="170126" spans="1:3" x14ac:dyDescent="0.2">
      <c r="A170126" t="s">
        <v>145759</v>
      </c>
      <c r="B170126">
        <v>1979</v>
      </c>
      <c r="C170126">
        <v>90</v>
      </c>
    </row>
    <row r="170127" spans="1:3" x14ac:dyDescent="0.2">
      <c r="A170127" t="s">
        <v>145760</v>
      </c>
      <c r="B170127">
        <v>1985</v>
      </c>
      <c r="C170127">
        <v>100</v>
      </c>
    </row>
    <row r="170128" spans="1:3" x14ac:dyDescent="0.2">
      <c r="A170128" t="s">
        <v>145761</v>
      </c>
      <c r="B170128">
        <v>2012</v>
      </c>
      <c r="C170128">
        <v>90</v>
      </c>
    </row>
    <row r="170129" spans="1:3" x14ac:dyDescent="0.2">
      <c r="A170129" t="s">
        <v>145762</v>
      </c>
      <c r="B170129">
        <v>2007</v>
      </c>
      <c r="C170129">
        <v>110</v>
      </c>
    </row>
    <row r="170130" spans="1:3" x14ac:dyDescent="0.2">
      <c r="A170130" t="s">
        <v>145763</v>
      </c>
      <c r="B170130">
        <v>2010</v>
      </c>
      <c r="C170130">
        <v>93</v>
      </c>
    </row>
    <row r="170131" spans="1:3" x14ac:dyDescent="0.2">
      <c r="A170131" t="s">
        <v>145764</v>
      </c>
      <c r="B170131">
        <v>2007</v>
      </c>
      <c r="C170131">
        <v>103</v>
      </c>
    </row>
    <row r="170132" spans="1:3" x14ac:dyDescent="0.2">
      <c r="A170132" t="s">
        <v>145765</v>
      </c>
      <c r="B170132">
        <v>2003</v>
      </c>
      <c r="C170132">
        <v>80</v>
      </c>
    </row>
    <row r="170133" spans="1:3" x14ac:dyDescent="0.2">
      <c r="A170133" t="s">
        <v>145765</v>
      </c>
      <c r="B170133">
        <v>2003</v>
      </c>
      <c r="C170133">
        <v>80</v>
      </c>
    </row>
    <row r="170134" spans="1:3" x14ac:dyDescent="0.2">
      <c r="A170134" t="s">
        <v>145766</v>
      </c>
      <c r="B170134">
        <v>1933</v>
      </c>
      <c r="C170134">
        <v>60</v>
      </c>
    </row>
    <row r="170135" spans="1:3" x14ac:dyDescent="0.2">
      <c r="A170135" t="s">
        <v>145767</v>
      </c>
      <c r="B170135">
        <v>2005</v>
      </c>
      <c r="C170135">
        <v>82</v>
      </c>
    </row>
    <row r="170136" spans="1:3" x14ac:dyDescent="0.2">
      <c r="A170136" t="s">
        <v>145768</v>
      </c>
      <c r="B170136">
        <v>1964</v>
      </c>
      <c r="C170136">
        <v>138</v>
      </c>
    </row>
    <row r="170137" spans="1:3" x14ac:dyDescent="0.2">
      <c r="A170137" t="s">
        <v>145768</v>
      </c>
      <c r="B170137">
        <v>2013</v>
      </c>
      <c r="C170137">
        <v>110</v>
      </c>
    </row>
    <row r="170138" spans="1:3" x14ac:dyDescent="0.2">
      <c r="A170138" t="s">
        <v>145769</v>
      </c>
      <c r="B170138">
        <v>1979</v>
      </c>
      <c r="C170138">
        <v>115</v>
      </c>
    </row>
    <row r="170139" spans="1:3" x14ac:dyDescent="0.2">
      <c r="A170139" t="s">
        <v>145769</v>
      </c>
      <c r="B170139">
        <v>1979</v>
      </c>
      <c r="C170139">
        <v>98</v>
      </c>
    </row>
    <row r="170140" spans="1:3" x14ac:dyDescent="0.2">
      <c r="A170140" t="s">
        <v>145769</v>
      </c>
      <c r="B170140">
        <v>1979</v>
      </c>
      <c r="C170140">
        <v>113</v>
      </c>
    </row>
    <row r="170141" spans="1:3" x14ac:dyDescent="0.2">
      <c r="A170141" t="s">
        <v>145769</v>
      </c>
      <c r="B170141">
        <v>1979</v>
      </c>
      <c r="C170141">
        <v>117</v>
      </c>
    </row>
    <row r="170142" spans="1:3" x14ac:dyDescent="0.2">
      <c r="A170142" t="s">
        <v>145770</v>
      </c>
      <c r="B170142">
        <v>1974</v>
      </c>
      <c r="C170142">
        <v>99</v>
      </c>
    </row>
    <row r="170143" spans="1:3" x14ac:dyDescent="0.2">
      <c r="A170143" t="s">
        <v>145771</v>
      </c>
      <c r="B170143">
        <v>1974</v>
      </c>
      <c r="C170143">
        <v>93</v>
      </c>
    </row>
    <row r="170144" spans="1:3" x14ac:dyDescent="0.2">
      <c r="A170144" t="s">
        <v>145772</v>
      </c>
      <c r="B170144">
        <v>1985</v>
      </c>
      <c r="C170144">
        <v>75</v>
      </c>
    </row>
    <row r="170145" spans="1:3" x14ac:dyDescent="0.2">
      <c r="A170145" t="s">
        <v>145773</v>
      </c>
      <c r="B170145">
        <v>2013</v>
      </c>
      <c r="C170145">
        <v>85</v>
      </c>
    </row>
    <row r="170146" spans="1:3" x14ac:dyDescent="0.2">
      <c r="A170146" t="s">
        <v>145774</v>
      </c>
      <c r="B170146">
        <v>1989</v>
      </c>
      <c r="C170146">
        <v>85</v>
      </c>
    </row>
    <row r="170147" spans="1:3" x14ac:dyDescent="0.2">
      <c r="A170147" t="s">
        <v>145775</v>
      </c>
      <c r="B170147">
        <v>1932</v>
      </c>
      <c r="C170147">
        <v>82</v>
      </c>
    </row>
    <row r="170148" spans="1:3" x14ac:dyDescent="0.2">
      <c r="A170148" t="s">
        <v>145776</v>
      </c>
      <c r="B170148">
        <v>1958</v>
      </c>
      <c r="C170148">
        <v>110</v>
      </c>
    </row>
    <row r="170149" spans="1:3" x14ac:dyDescent="0.2">
      <c r="A170149" t="s">
        <v>145777</v>
      </c>
      <c r="B170149">
        <v>1994</v>
      </c>
      <c r="C170149">
        <v>98</v>
      </c>
    </row>
    <row r="170150" spans="1:3" x14ac:dyDescent="0.2">
      <c r="A170150" t="s">
        <v>145778</v>
      </c>
      <c r="B170150">
        <v>1969</v>
      </c>
      <c r="C170150">
        <v>102</v>
      </c>
    </row>
    <row r="170151" spans="1:3" x14ac:dyDescent="0.2">
      <c r="A170151" t="s">
        <v>145779</v>
      </c>
      <c r="B170151">
        <v>1985</v>
      </c>
      <c r="C170151">
        <v>141</v>
      </c>
    </row>
    <row r="170152" spans="1:3" x14ac:dyDescent="0.2">
      <c r="A170152" t="s">
        <v>145780</v>
      </c>
      <c r="B170152">
        <v>2015</v>
      </c>
      <c r="C170152">
        <v>120</v>
      </c>
    </row>
    <row r="170153" spans="1:3" x14ac:dyDescent="0.2">
      <c r="A170153" t="s">
        <v>145781</v>
      </c>
      <c r="B170153">
        <v>2012</v>
      </c>
      <c r="C170153">
        <v>77</v>
      </c>
    </row>
    <row r="170154" spans="1:3" x14ac:dyDescent="0.2">
      <c r="A170154" t="s">
        <v>145782</v>
      </c>
      <c r="B170154">
        <v>2006</v>
      </c>
      <c r="C170154">
        <v>101</v>
      </c>
    </row>
    <row r="170155" spans="1:3" x14ac:dyDescent="0.2">
      <c r="A170155" t="s">
        <v>145783</v>
      </c>
      <c r="B170155">
        <v>1963</v>
      </c>
      <c r="C170155">
        <v>104</v>
      </c>
    </row>
    <row r="170156" spans="1:3" x14ac:dyDescent="0.2">
      <c r="A170156" t="s">
        <v>145784</v>
      </c>
      <c r="B170156">
        <v>2001</v>
      </c>
      <c r="C170156">
        <v>114</v>
      </c>
    </row>
    <row r="170157" spans="1:3" x14ac:dyDescent="0.2">
      <c r="A170157" t="s">
        <v>145784</v>
      </c>
      <c r="B170157">
        <v>2001</v>
      </c>
      <c r="C170157">
        <v>112</v>
      </c>
    </row>
    <row r="170158" spans="1:3" x14ac:dyDescent="0.2">
      <c r="A170158" t="s">
        <v>145785</v>
      </c>
      <c r="B170158">
        <v>1992</v>
      </c>
      <c r="C170158">
        <v>102</v>
      </c>
    </row>
    <row r="170159" spans="1:3" x14ac:dyDescent="0.2">
      <c r="A170159" t="s">
        <v>145786</v>
      </c>
      <c r="B170159">
        <v>2010</v>
      </c>
      <c r="C170159">
        <v>93</v>
      </c>
    </row>
    <row r="170160" spans="1:3" x14ac:dyDescent="0.2">
      <c r="A170160" t="s">
        <v>145787</v>
      </c>
      <c r="B170160">
        <v>2016</v>
      </c>
      <c r="C170160">
        <v>120</v>
      </c>
    </row>
    <row r="170161" spans="1:3" x14ac:dyDescent="0.2">
      <c r="A170161" t="s">
        <v>145788</v>
      </c>
      <c r="B170161">
        <v>1925</v>
      </c>
      <c r="C170161">
        <v>110</v>
      </c>
    </row>
    <row r="170162" spans="1:3" x14ac:dyDescent="0.2">
      <c r="A170162" t="s">
        <v>145789</v>
      </c>
      <c r="B170162">
        <v>2003</v>
      </c>
      <c r="C170162">
        <v>110</v>
      </c>
    </row>
    <row r="170163" spans="1:3" x14ac:dyDescent="0.2">
      <c r="A170163" t="s">
        <v>145790</v>
      </c>
      <c r="B170163">
        <v>2003</v>
      </c>
      <c r="C170163">
        <v>72</v>
      </c>
    </row>
    <row r="170164" spans="1:3" x14ac:dyDescent="0.2">
      <c r="A170164" t="s">
        <v>145791</v>
      </c>
      <c r="B170164">
        <v>2015</v>
      </c>
      <c r="C170164">
        <v>89</v>
      </c>
    </row>
    <row r="170165" spans="1:3" x14ac:dyDescent="0.2">
      <c r="A170165" t="s">
        <v>145792</v>
      </c>
      <c r="B170165">
        <v>2004</v>
      </c>
      <c r="C170165">
        <v>88</v>
      </c>
    </row>
    <row r="170166" spans="1:3" x14ac:dyDescent="0.2">
      <c r="A170166" t="s">
        <v>145793</v>
      </c>
      <c r="B170166">
        <v>2001</v>
      </c>
      <c r="C170166">
        <v>106</v>
      </c>
    </row>
    <row r="170167" spans="1:3" x14ac:dyDescent="0.2">
      <c r="A170167" t="s">
        <v>145794</v>
      </c>
      <c r="B170167">
        <v>1995</v>
      </c>
      <c r="C170167">
        <v>91</v>
      </c>
    </row>
    <row r="170168" spans="1:3" x14ac:dyDescent="0.2">
      <c r="A170168" t="s">
        <v>145795</v>
      </c>
      <c r="B170168">
        <v>1973</v>
      </c>
      <c r="C170168">
        <v>80</v>
      </c>
    </row>
    <row r="170169" spans="1:3" x14ac:dyDescent="0.2">
      <c r="A170169" t="s">
        <v>145796</v>
      </c>
      <c r="B170169">
        <v>2015</v>
      </c>
      <c r="C170169">
        <v>110</v>
      </c>
    </row>
    <row r="170170" spans="1:3" x14ac:dyDescent="0.2">
      <c r="A170170" t="s">
        <v>145797</v>
      </c>
      <c r="B170170">
        <v>1961</v>
      </c>
      <c r="C170170">
        <v>83</v>
      </c>
    </row>
    <row r="170171" spans="1:3" x14ac:dyDescent="0.2">
      <c r="A170171" t="s">
        <v>145798</v>
      </c>
      <c r="B170171">
        <v>2006</v>
      </c>
      <c r="C170171">
        <v>108</v>
      </c>
    </row>
    <row r="170172" spans="1:3" x14ac:dyDescent="0.2">
      <c r="A170172" t="s">
        <v>145799</v>
      </c>
      <c r="B170172">
        <v>1974</v>
      </c>
      <c r="C170172">
        <v>80</v>
      </c>
    </row>
    <row r="170173" spans="1:3" x14ac:dyDescent="0.2">
      <c r="A170173" t="s">
        <v>145800</v>
      </c>
      <c r="B170173">
        <v>1932</v>
      </c>
      <c r="C170173">
        <v>65</v>
      </c>
    </row>
    <row r="170174" spans="1:3" x14ac:dyDescent="0.2">
      <c r="A170174" t="s">
        <v>145801</v>
      </c>
      <c r="B170174">
        <v>1940</v>
      </c>
      <c r="C170174">
        <v>111</v>
      </c>
    </row>
    <row r="170175" spans="1:3" x14ac:dyDescent="0.2">
      <c r="A170175" t="s">
        <v>145801</v>
      </c>
      <c r="B170175">
        <v>1957</v>
      </c>
      <c r="C170175">
        <v>81</v>
      </c>
    </row>
    <row r="170176" spans="1:3" x14ac:dyDescent="0.2">
      <c r="A170176" t="s">
        <v>145802</v>
      </c>
      <c r="B170176">
        <v>2002</v>
      </c>
      <c r="C170176">
        <v>90</v>
      </c>
    </row>
    <row r="170177" spans="1:3" x14ac:dyDescent="0.2">
      <c r="A170177" t="s">
        <v>145803</v>
      </c>
      <c r="B170177">
        <v>1928</v>
      </c>
      <c r="C170177">
        <v>90</v>
      </c>
    </row>
    <row r="170178" spans="1:3" x14ac:dyDescent="0.2">
      <c r="A170178" t="s">
        <v>145803</v>
      </c>
      <c r="B170178">
        <v>1928</v>
      </c>
      <c r="C170178">
        <v>109</v>
      </c>
    </row>
    <row r="170179" spans="1:3" x14ac:dyDescent="0.2">
      <c r="A170179" t="s">
        <v>145804</v>
      </c>
      <c r="B170179">
        <v>2013</v>
      </c>
      <c r="C170179">
        <v>120</v>
      </c>
    </row>
    <row r="170180" spans="1:3" x14ac:dyDescent="0.2">
      <c r="A170180" t="s">
        <v>145805</v>
      </c>
      <c r="B170180">
        <v>1992</v>
      </c>
      <c r="C170180">
        <v>106</v>
      </c>
    </row>
    <row r="170181" spans="1:3" x14ac:dyDescent="0.2">
      <c r="A170181" t="s">
        <v>145806</v>
      </c>
      <c r="B170181">
        <v>2000</v>
      </c>
      <c r="C170181">
        <v>74</v>
      </c>
    </row>
    <row r="170182" spans="1:3" x14ac:dyDescent="0.2">
      <c r="A170182" t="s">
        <v>145807</v>
      </c>
      <c r="B170182">
        <v>1959</v>
      </c>
      <c r="C170182">
        <v>60</v>
      </c>
    </row>
    <row r="170183" spans="1:3" x14ac:dyDescent="0.2">
      <c r="A170183" t="s">
        <v>145807</v>
      </c>
      <c r="B170183">
        <v>1959</v>
      </c>
      <c r="C170183">
        <v>81</v>
      </c>
    </row>
    <row r="170184" spans="1:3" x14ac:dyDescent="0.2">
      <c r="A170184" t="s">
        <v>145808</v>
      </c>
      <c r="B170184">
        <v>1953</v>
      </c>
      <c r="C170184">
        <v>88</v>
      </c>
    </row>
    <row r="170185" spans="1:3" x14ac:dyDescent="0.2">
      <c r="A170185" t="s">
        <v>145808</v>
      </c>
      <c r="B170185">
        <v>2002</v>
      </c>
      <c r="C170185">
        <v>97</v>
      </c>
    </row>
    <row r="170186" spans="1:3" x14ac:dyDescent="0.2">
      <c r="A170186" t="s">
        <v>145808</v>
      </c>
      <c r="B170186">
        <v>2014</v>
      </c>
      <c r="C170186">
        <v>128</v>
      </c>
    </row>
    <row r="170187" spans="1:3" x14ac:dyDescent="0.2">
      <c r="A170187" t="s">
        <v>145809</v>
      </c>
      <c r="B170187">
        <v>1983</v>
      </c>
      <c r="C170187">
        <v>86</v>
      </c>
    </row>
    <row r="170188" spans="1:3" x14ac:dyDescent="0.2">
      <c r="A170188" t="s">
        <v>145810</v>
      </c>
      <c r="B170188">
        <v>1975</v>
      </c>
      <c r="C170188">
        <v>167</v>
      </c>
    </row>
    <row r="170189" spans="1:3" x14ac:dyDescent="0.2">
      <c r="A170189" t="s">
        <v>145811</v>
      </c>
      <c r="B170189">
        <v>2005</v>
      </c>
      <c r="C170189">
        <v>91</v>
      </c>
    </row>
    <row r="170190" spans="1:3" x14ac:dyDescent="0.2">
      <c r="A170190" t="s">
        <v>145812</v>
      </c>
      <c r="B170190">
        <v>1972</v>
      </c>
      <c r="C170190">
        <v>89</v>
      </c>
    </row>
    <row r="170191" spans="1:3" x14ac:dyDescent="0.2">
      <c r="A170191" t="s">
        <v>145813</v>
      </c>
      <c r="B170191">
        <v>1977</v>
      </c>
      <c r="C170191">
        <v>102</v>
      </c>
    </row>
    <row r="170192" spans="1:3" x14ac:dyDescent="0.2">
      <c r="A170192" t="s">
        <v>145814</v>
      </c>
      <c r="B170192">
        <v>1965</v>
      </c>
      <c r="C170192">
        <v>68</v>
      </c>
    </row>
    <row r="170193" spans="1:3" x14ac:dyDescent="0.2">
      <c r="A170193" t="s">
        <v>145815</v>
      </c>
      <c r="B170193">
        <v>1981</v>
      </c>
      <c r="C170193">
        <v>92</v>
      </c>
    </row>
    <row r="170194" spans="1:3" x14ac:dyDescent="0.2">
      <c r="A170194" t="s">
        <v>145816</v>
      </c>
      <c r="B170194">
        <v>1960</v>
      </c>
      <c r="C170194">
        <v>70</v>
      </c>
    </row>
    <row r="170195" spans="1:3" x14ac:dyDescent="0.2">
      <c r="A170195" t="s">
        <v>145817</v>
      </c>
      <c r="B170195">
        <v>2015</v>
      </c>
      <c r="C170195">
        <v>123</v>
      </c>
    </row>
    <row r="170196" spans="1:3" x14ac:dyDescent="0.2">
      <c r="A170196" t="s">
        <v>145818</v>
      </c>
      <c r="B170196">
        <v>1962</v>
      </c>
      <c r="C170196">
        <v>82</v>
      </c>
    </row>
    <row r="170197" spans="1:3" x14ac:dyDescent="0.2">
      <c r="A170197" t="s">
        <v>145819</v>
      </c>
      <c r="B170197">
        <v>1965</v>
      </c>
      <c r="C170197">
        <v>79</v>
      </c>
    </row>
    <row r="170198" spans="1:3" x14ac:dyDescent="0.2">
      <c r="A170198" t="s">
        <v>145820</v>
      </c>
      <c r="B170198">
        <v>2010</v>
      </c>
      <c r="C170198">
        <v>70</v>
      </c>
    </row>
    <row r="170199" spans="1:3" x14ac:dyDescent="0.2">
      <c r="A170199" t="s">
        <v>145821</v>
      </c>
      <c r="B170199">
        <v>1968</v>
      </c>
      <c r="C170199">
        <v>73</v>
      </c>
    </row>
    <row r="170200" spans="1:3" x14ac:dyDescent="0.2">
      <c r="A170200" t="s">
        <v>145822</v>
      </c>
      <c r="B170200">
        <v>1983</v>
      </c>
      <c r="C170200">
        <v>77</v>
      </c>
    </row>
    <row r="170201" spans="1:3" x14ac:dyDescent="0.2">
      <c r="A170201" t="s">
        <v>145823</v>
      </c>
      <c r="B170201">
        <v>2012</v>
      </c>
      <c r="C170201">
        <v>115</v>
      </c>
    </row>
    <row r="170202" spans="1:3" x14ac:dyDescent="0.2">
      <c r="A170202" t="s">
        <v>145824</v>
      </c>
      <c r="B170202">
        <v>1980</v>
      </c>
      <c r="C170202">
        <v>81</v>
      </c>
    </row>
    <row r="170203" spans="1:3" x14ac:dyDescent="0.2">
      <c r="A170203" t="s">
        <v>145825</v>
      </c>
      <c r="B170203">
        <v>2000</v>
      </c>
      <c r="C170203">
        <v>90</v>
      </c>
    </row>
    <row r="170204" spans="1:3" x14ac:dyDescent="0.2">
      <c r="A170204" t="s">
        <v>145826</v>
      </c>
      <c r="B170204">
        <v>1975</v>
      </c>
      <c r="C170204">
        <v>95</v>
      </c>
    </row>
    <row r="170205" spans="1:3" x14ac:dyDescent="0.2">
      <c r="A170205" t="s">
        <v>145827</v>
      </c>
      <c r="B170205">
        <v>1984</v>
      </c>
      <c r="C170205">
        <v>104</v>
      </c>
    </row>
    <row r="170206" spans="1:3" x14ac:dyDescent="0.2">
      <c r="A170206" t="s">
        <v>145828</v>
      </c>
      <c r="B170206">
        <v>1967</v>
      </c>
      <c r="C170206">
        <v>73</v>
      </c>
    </row>
    <row r="170207" spans="1:3" x14ac:dyDescent="0.2">
      <c r="A170207" t="s">
        <v>145829</v>
      </c>
      <c r="B170207">
        <v>2010</v>
      </c>
      <c r="C170207">
        <v>112</v>
      </c>
    </row>
    <row r="170208" spans="1:3" x14ac:dyDescent="0.2">
      <c r="A170208" t="s">
        <v>145830</v>
      </c>
      <c r="B170208">
        <v>2006</v>
      </c>
      <c r="C170208">
        <v>145</v>
      </c>
    </row>
    <row r="170209" spans="1:3" x14ac:dyDescent="0.2">
      <c r="A170209" t="s">
        <v>145831</v>
      </c>
      <c r="B170209">
        <v>2005</v>
      </c>
      <c r="C170209">
        <v>95</v>
      </c>
    </row>
    <row r="170210" spans="1:3" x14ac:dyDescent="0.2">
      <c r="A170210" t="s">
        <v>145832</v>
      </c>
      <c r="B170210">
        <v>1957</v>
      </c>
      <c r="C170210">
        <v>82</v>
      </c>
    </row>
    <row r="170211" spans="1:3" x14ac:dyDescent="0.2">
      <c r="A170211" t="s">
        <v>145833</v>
      </c>
      <c r="B170211">
        <v>1962</v>
      </c>
      <c r="C170211">
        <v>87</v>
      </c>
    </row>
    <row r="170212" spans="1:3" x14ac:dyDescent="0.2">
      <c r="A170212" t="s">
        <v>145834</v>
      </c>
      <c r="B170212">
        <v>1956</v>
      </c>
      <c r="C170212">
        <v>95</v>
      </c>
    </row>
    <row r="170213" spans="1:3" x14ac:dyDescent="0.2">
      <c r="A170213" t="s">
        <v>145835</v>
      </c>
      <c r="B170213">
        <v>1978</v>
      </c>
      <c r="C170213">
        <v>81</v>
      </c>
    </row>
    <row r="170214" spans="1:3" x14ac:dyDescent="0.2">
      <c r="A170214" t="s">
        <v>145836</v>
      </c>
      <c r="B170214">
        <v>1989</v>
      </c>
      <c r="C170214">
        <v>104</v>
      </c>
    </row>
    <row r="170215" spans="1:3" x14ac:dyDescent="0.2">
      <c r="A170215" t="s">
        <v>145836</v>
      </c>
      <c r="B170215">
        <v>1989</v>
      </c>
      <c r="C170215">
        <v>102</v>
      </c>
    </row>
    <row r="170216" spans="1:3" x14ac:dyDescent="0.2">
      <c r="A170216" t="s">
        <v>145837</v>
      </c>
      <c r="B170216">
        <v>1966</v>
      </c>
      <c r="C170216">
        <v>94</v>
      </c>
    </row>
    <row r="170217" spans="1:3" x14ac:dyDescent="0.2">
      <c r="A170217" t="s">
        <v>145838</v>
      </c>
      <c r="B170217">
        <v>1930</v>
      </c>
      <c r="C170217">
        <v>96</v>
      </c>
    </row>
    <row r="170218" spans="1:3" x14ac:dyDescent="0.2">
      <c r="A170218" t="s">
        <v>145839</v>
      </c>
      <c r="B170218">
        <v>1958</v>
      </c>
      <c r="C170218">
        <v>90</v>
      </c>
    </row>
    <row r="170219" spans="1:3" x14ac:dyDescent="0.2">
      <c r="A170219" t="s">
        <v>145840</v>
      </c>
      <c r="B170219">
        <v>1932</v>
      </c>
      <c r="C170219">
        <v>85</v>
      </c>
    </row>
    <row r="170220" spans="1:3" x14ac:dyDescent="0.2">
      <c r="A170220" t="s">
        <v>145841</v>
      </c>
      <c r="B170220">
        <v>1957</v>
      </c>
      <c r="C170220">
        <v>112</v>
      </c>
    </row>
    <row r="170221" spans="1:3" x14ac:dyDescent="0.2">
      <c r="A170221" t="s">
        <v>145842</v>
      </c>
      <c r="B170221">
        <v>1930</v>
      </c>
      <c r="C170221">
        <v>88</v>
      </c>
    </row>
    <row r="170222" spans="1:3" x14ac:dyDescent="0.2">
      <c r="A170222" t="s">
        <v>145843</v>
      </c>
      <c r="B170222">
        <v>1978</v>
      </c>
      <c r="C170222">
        <v>75</v>
      </c>
    </row>
    <row r="170223" spans="1:3" x14ac:dyDescent="0.2">
      <c r="A170223" t="s">
        <v>145843</v>
      </c>
      <c r="B170223">
        <v>1978</v>
      </c>
      <c r="C170223">
        <v>79</v>
      </c>
    </row>
    <row r="170224" spans="1:3" x14ac:dyDescent="0.2">
      <c r="A170224" t="s">
        <v>145844</v>
      </c>
      <c r="B170224">
        <v>2012</v>
      </c>
      <c r="C170224">
        <v>97</v>
      </c>
    </row>
    <row r="170225" spans="1:3" x14ac:dyDescent="0.2">
      <c r="A170225" t="s">
        <v>145845</v>
      </c>
      <c r="B170225">
        <v>1958</v>
      </c>
      <c r="C170225">
        <v>90</v>
      </c>
    </row>
    <row r="170226" spans="1:3" x14ac:dyDescent="0.2">
      <c r="A170226" t="s">
        <v>145846</v>
      </c>
      <c r="B170226">
        <v>1930</v>
      </c>
      <c r="C170226">
        <v>108</v>
      </c>
    </row>
    <row r="170227" spans="1:3" x14ac:dyDescent="0.2">
      <c r="A170227" t="s">
        <v>145846</v>
      </c>
      <c r="B170227">
        <v>1952</v>
      </c>
      <c r="C170227">
        <v>100</v>
      </c>
    </row>
    <row r="170228" spans="1:3" x14ac:dyDescent="0.2">
      <c r="A170228" t="s">
        <v>145847</v>
      </c>
      <c r="B170228">
        <v>1984</v>
      </c>
      <c r="C170228">
        <v>95</v>
      </c>
    </row>
    <row r="170229" spans="1:3" x14ac:dyDescent="0.2">
      <c r="A170229" t="s">
        <v>145848</v>
      </c>
      <c r="B170229">
        <v>1975</v>
      </c>
      <c r="C170229">
        <v>84</v>
      </c>
    </row>
    <row r="170230" spans="1:3" x14ac:dyDescent="0.2">
      <c r="A170230" t="s">
        <v>145849</v>
      </c>
      <c r="B170230">
        <v>1930</v>
      </c>
      <c r="C170230">
        <v>119</v>
      </c>
    </row>
    <row r="170231" spans="1:3" x14ac:dyDescent="0.2">
      <c r="A170231" t="s">
        <v>145849</v>
      </c>
      <c r="B170231">
        <v>1940</v>
      </c>
      <c r="C170231">
        <v>89</v>
      </c>
    </row>
    <row r="170232" spans="1:3" x14ac:dyDescent="0.2">
      <c r="A170232" t="s">
        <v>145850</v>
      </c>
      <c r="B170232">
        <v>1963</v>
      </c>
      <c r="C170232">
        <v>87</v>
      </c>
    </row>
    <row r="170233" spans="1:3" x14ac:dyDescent="0.2">
      <c r="A170233" t="s">
        <v>145851</v>
      </c>
      <c r="B170233">
        <v>1955</v>
      </c>
      <c r="C170233">
        <v>96</v>
      </c>
    </row>
    <row r="170234" spans="1:3" x14ac:dyDescent="0.2">
      <c r="A170234" t="s">
        <v>145852</v>
      </c>
      <c r="B170234">
        <v>1963</v>
      </c>
      <c r="C170234">
        <v>83</v>
      </c>
    </row>
    <row r="170235" spans="1:3" x14ac:dyDescent="0.2">
      <c r="A170235" t="s">
        <v>145853</v>
      </c>
      <c r="B170235">
        <v>1933</v>
      </c>
      <c r="C170235">
        <v>88</v>
      </c>
    </row>
    <row r="170236" spans="1:3" x14ac:dyDescent="0.2">
      <c r="A170236" t="s">
        <v>145854</v>
      </c>
      <c r="B170236">
        <v>1950</v>
      </c>
      <c r="C170236">
        <v>95</v>
      </c>
    </row>
    <row r="170237" spans="1:3" x14ac:dyDescent="0.2">
      <c r="A170237" t="s">
        <v>145855</v>
      </c>
      <c r="B170237">
        <v>1932</v>
      </c>
      <c r="C170237">
        <v>98</v>
      </c>
    </row>
    <row r="170238" spans="1:3" x14ac:dyDescent="0.2">
      <c r="A170238" t="s">
        <v>145855</v>
      </c>
      <c r="B170238">
        <v>1951</v>
      </c>
      <c r="C170238">
        <v>100</v>
      </c>
    </row>
    <row r="170239" spans="1:3" x14ac:dyDescent="0.2">
      <c r="A170239" t="s">
        <v>145856</v>
      </c>
      <c r="B170239">
        <v>1999</v>
      </c>
      <c r="C170239">
        <v>70</v>
      </c>
    </row>
    <row r="170240" spans="1:3" x14ac:dyDescent="0.2">
      <c r="A170240" t="s">
        <v>145857</v>
      </c>
      <c r="B170240">
        <v>1961</v>
      </c>
      <c r="C170240">
        <v>96</v>
      </c>
    </row>
    <row r="170241" spans="1:3" x14ac:dyDescent="0.2">
      <c r="A170241" t="s">
        <v>145858</v>
      </c>
      <c r="B170241">
        <v>1966</v>
      </c>
      <c r="C170241">
        <v>98</v>
      </c>
    </row>
    <row r="170242" spans="1:3" x14ac:dyDescent="0.2">
      <c r="A170242" t="s">
        <v>145859</v>
      </c>
      <c r="B170242">
        <v>2008</v>
      </c>
      <c r="C170242">
        <v>90</v>
      </c>
    </row>
    <row r="170243" spans="1:3" x14ac:dyDescent="0.2">
      <c r="A170243" t="s">
        <v>145860</v>
      </c>
      <c r="B170243">
        <v>1931</v>
      </c>
      <c r="C170243">
        <v>86</v>
      </c>
    </row>
    <row r="170244" spans="1:3" x14ac:dyDescent="0.2">
      <c r="A170244" t="s">
        <v>145861</v>
      </c>
      <c r="B170244">
        <v>1986</v>
      </c>
      <c r="C170244">
        <v>83</v>
      </c>
    </row>
    <row r="170245" spans="1:3" x14ac:dyDescent="0.2">
      <c r="A170245" t="s">
        <v>145862</v>
      </c>
      <c r="B170245">
        <v>1930</v>
      </c>
      <c r="C170245">
        <v>86</v>
      </c>
    </row>
    <row r="170246" spans="1:3" x14ac:dyDescent="0.2">
      <c r="A170246" t="s">
        <v>145863</v>
      </c>
      <c r="B170246">
        <v>2013</v>
      </c>
      <c r="C170246">
        <v>90</v>
      </c>
    </row>
    <row r="170247" spans="1:3" x14ac:dyDescent="0.2">
      <c r="A170247" t="s">
        <v>145864</v>
      </c>
      <c r="B170247">
        <v>2010</v>
      </c>
      <c r="C170247">
        <v>86</v>
      </c>
    </row>
    <row r="170248" spans="1:3" x14ac:dyDescent="0.2">
      <c r="A170248" t="s">
        <v>145865</v>
      </c>
      <c r="B170248">
        <v>1953</v>
      </c>
      <c r="C170248">
        <v>80</v>
      </c>
    </row>
    <row r="170249" spans="1:3" x14ac:dyDescent="0.2">
      <c r="A170249" t="s">
        <v>145866</v>
      </c>
      <c r="B170249">
        <v>2010</v>
      </c>
      <c r="C170249">
        <v>110</v>
      </c>
    </row>
    <row r="170250" spans="1:3" x14ac:dyDescent="0.2">
      <c r="A170250" t="s">
        <v>145867</v>
      </c>
      <c r="B170250">
        <v>1959</v>
      </c>
      <c r="C170250">
        <v>80</v>
      </c>
    </row>
    <row r="170251" spans="1:3" x14ac:dyDescent="0.2">
      <c r="A170251" t="s">
        <v>145868</v>
      </c>
      <c r="B170251">
        <v>1940</v>
      </c>
      <c r="C170251">
        <v>91</v>
      </c>
    </row>
    <row r="170252" spans="1:3" x14ac:dyDescent="0.2">
      <c r="A170252" t="s">
        <v>145869</v>
      </c>
      <c r="B170252">
        <v>1931</v>
      </c>
      <c r="C170252">
        <v>79</v>
      </c>
    </row>
    <row r="170253" spans="1:3" x14ac:dyDescent="0.2">
      <c r="A170253" t="s">
        <v>145870</v>
      </c>
      <c r="B170253">
        <v>2004</v>
      </c>
      <c r="C170253">
        <v>88</v>
      </c>
    </row>
    <row r="170254" spans="1:3" x14ac:dyDescent="0.2">
      <c r="A170254" t="s">
        <v>145871</v>
      </c>
      <c r="B170254">
        <v>1991</v>
      </c>
      <c r="C170254">
        <v>93</v>
      </c>
    </row>
    <row r="170255" spans="1:3" x14ac:dyDescent="0.2">
      <c r="A170255" t="s">
        <v>145872</v>
      </c>
      <c r="B170255">
        <v>1962</v>
      </c>
      <c r="C170255">
        <v>86</v>
      </c>
    </row>
    <row r="170256" spans="1:3" x14ac:dyDescent="0.2">
      <c r="A170256" t="s">
        <v>145873</v>
      </c>
      <c r="B170256">
        <v>2014</v>
      </c>
      <c r="C170256">
        <v>98</v>
      </c>
    </row>
    <row r="170257" spans="1:3" x14ac:dyDescent="0.2">
      <c r="A170257" t="s">
        <v>145874</v>
      </c>
      <c r="B170257">
        <v>1956</v>
      </c>
      <c r="C170257">
        <v>83</v>
      </c>
    </row>
    <row r="170258" spans="1:3" x14ac:dyDescent="0.2">
      <c r="A170258" t="s">
        <v>145874</v>
      </c>
      <c r="B170258">
        <v>1956</v>
      </c>
      <c r="C170258">
        <v>98</v>
      </c>
    </row>
    <row r="170259" spans="1:3" x14ac:dyDescent="0.2">
      <c r="A170259" t="s">
        <v>145875</v>
      </c>
      <c r="B170259">
        <v>1938</v>
      </c>
      <c r="C170259">
        <v>85</v>
      </c>
    </row>
    <row r="170260" spans="1:3" x14ac:dyDescent="0.2">
      <c r="A170260" t="s">
        <v>145876</v>
      </c>
      <c r="B170260">
        <v>2002</v>
      </c>
      <c r="C170260">
        <v>86</v>
      </c>
    </row>
    <row r="170261" spans="1:3" x14ac:dyDescent="0.2">
      <c r="A170261" t="s">
        <v>145877</v>
      </c>
      <c r="B170261">
        <v>1947</v>
      </c>
      <c r="C170261">
        <v>107</v>
      </c>
    </row>
    <row r="170262" spans="1:3" x14ac:dyDescent="0.2">
      <c r="A170262" t="s">
        <v>145878</v>
      </c>
      <c r="B170262">
        <v>2009</v>
      </c>
      <c r="C170262">
        <v>83</v>
      </c>
    </row>
    <row r="170263" spans="1:3" x14ac:dyDescent="0.2">
      <c r="A170263" t="s">
        <v>145879</v>
      </c>
      <c r="B170263">
        <v>1956</v>
      </c>
      <c r="C170263">
        <v>85</v>
      </c>
    </row>
    <row r="170264" spans="1:3" x14ac:dyDescent="0.2">
      <c r="A170264" t="s">
        <v>145880</v>
      </c>
      <c r="B170264">
        <v>1978</v>
      </c>
      <c r="C170264">
        <v>109</v>
      </c>
    </row>
    <row r="170265" spans="1:3" x14ac:dyDescent="0.2">
      <c r="A170265" t="s">
        <v>145881</v>
      </c>
      <c r="B170265">
        <v>2008</v>
      </c>
      <c r="C170265">
        <v>49</v>
      </c>
    </row>
    <row r="170266" spans="1:3" x14ac:dyDescent="0.2">
      <c r="A170266" t="s">
        <v>145882</v>
      </c>
      <c r="B170266">
        <v>1992</v>
      </c>
      <c r="C170266">
        <v>87</v>
      </c>
    </row>
    <row r="170267" spans="1:3" x14ac:dyDescent="0.2">
      <c r="A170267" t="s">
        <v>145883</v>
      </c>
      <c r="B170267">
        <v>1975</v>
      </c>
      <c r="C170267">
        <v>91</v>
      </c>
    </row>
    <row r="170268" spans="1:3" x14ac:dyDescent="0.2">
      <c r="A170268" t="s">
        <v>145884</v>
      </c>
      <c r="B170268">
        <v>1987</v>
      </c>
      <c r="C170268">
        <v>62</v>
      </c>
    </row>
    <row r="170269" spans="1:3" x14ac:dyDescent="0.2">
      <c r="A170269" t="s">
        <v>145885</v>
      </c>
      <c r="B170269">
        <v>2015</v>
      </c>
      <c r="C170269">
        <v>100</v>
      </c>
    </row>
    <row r="170270" spans="1:3" x14ac:dyDescent="0.2">
      <c r="A170270" t="s">
        <v>145886</v>
      </c>
      <c r="B170270">
        <v>2000</v>
      </c>
      <c r="C170270">
        <v>99</v>
      </c>
    </row>
    <row r="170271" spans="1:3" x14ac:dyDescent="0.2">
      <c r="A170271" t="s">
        <v>145886</v>
      </c>
      <c r="B170271">
        <v>2000</v>
      </c>
      <c r="C170271">
        <v>100</v>
      </c>
    </row>
    <row r="170272" spans="1:3" x14ac:dyDescent="0.2">
      <c r="A170272" t="s">
        <v>145887</v>
      </c>
      <c r="B170272">
        <v>1965</v>
      </c>
      <c r="C170272">
        <v>92</v>
      </c>
    </row>
    <row r="170273" spans="1:3" x14ac:dyDescent="0.2">
      <c r="A170273" t="s">
        <v>145888</v>
      </c>
      <c r="B170273">
        <v>1971</v>
      </c>
      <c r="C170273">
        <v>88</v>
      </c>
    </row>
    <row r="170274" spans="1:3" x14ac:dyDescent="0.2">
      <c r="A170274" t="s">
        <v>145889</v>
      </c>
      <c r="B170274">
        <v>1987</v>
      </c>
      <c r="C170274">
        <v>86</v>
      </c>
    </row>
    <row r="170275" spans="1:3" x14ac:dyDescent="0.2">
      <c r="A170275" t="s">
        <v>145890</v>
      </c>
      <c r="B170275">
        <v>1991</v>
      </c>
      <c r="C170275">
        <v>90</v>
      </c>
    </row>
    <row r="170276" spans="1:3" x14ac:dyDescent="0.2">
      <c r="A170276" t="s">
        <v>145891</v>
      </c>
      <c r="B170276">
        <v>1975</v>
      </c>
      <c r="C170276">
        <v>46</v>
      </c>
    </row>
    <row r="170277" spans="1:3" x14ac:dyDescent="0.2">
      <c r="A170277" t="s">
        <v>145892</v>
      </c>
      <c r="B170277">
        <v>1986</v>
      </c>
      <c r="C170277">
        <v>91</v>
      </c>
    </row>
    <row r="170278" spans="1:3" x14ac:dyDescent="0.2">
      <c r="A170278" t="s">
        <v>145893</v>
      </c>
      <c r="B170278">
        <v>1999</v>
      </c>
      <c r="C170278">
        <v>86</v>
      </c>
    </row>
    <row r="170279" spans="1:3" x14ac:dyDescent="0.2">
      <c r="A170279" t="s">
        <v>145894</v>
      </c>
      <c r="B170279">
        <v>2006</v>
      </c>
      <c r="C170279">
        <v>76</v>
      </c>
    </row>
    <row r="170280" spans="1:3" x14ac:dyDescent="0.2">
      <c r="A170280" t="s">
        <v>145895</v>
      </c>
      <c r="B170280">
        <v>1968</v>
      </c>
      <c r="C170280">
        <v>80</v>
      </c>
    </row>
    <row r="170281" spans="1:3" x14ac:dyDescent="0.2">
      <c r="A170281" t="s">
        <v>145896</v>
      </c>
      <c r="B170281">
        <v>2006</v>
      </c>
      <c r="C170281">
        <v>90</v>
      </c>
    </row>
    <row r="170282" spans="1:3" x14ac:dyDescent="0.2">
      <c r="A170282" t="s">
        <v>145897</v>
      </c>
      <c r="B170282">
        <v>1976</v>
      </c>
      <c r="C170282">
        <v>90</v>
      </c>
    </row>
    <row r="170283" spans="1:3" x14ac:dyDescent="0.2">
      <c r="A170283" t="s">
        <v>145898</v>
      </c>
      <c r="B170283">
        <v>1990</v>
      </c>
      <c r="C170283">
        <v>86</v>
      </c>
    </row>
    <row r="170284" spans="1:3" x14ac:dyDescent="0.2">
      <c r="A170284" t="s">
        <v>145899</v>
      </c>
      <c r="B170284">
        <v>1998</v>
      </c>
      <c r="C170284">
        <v>108</v>
      </c>
    </row>
    <row r="170285" spans="1:3" x14ac:dyDescent="0.2">
      <c r="A170285" t="s">
        <v>145900</v>
      </c>
      <c r="B170285">
        <v>2000</v>
      </c>
      <c r="C170285">
        <v>94</v>
      </c>
    </row>
    <row r="170286" spans="1:3" x14ac:dyDescent="0.2">
      <c r="A170286" t="s">
        <v>145900</v>
      </c>
      <c r="B170286">
        <v>2000</v>
      </c>
      <c r="C170286">
        <v>90</v>
      </c>
    </row>
    <row r="170287" spans="1:3" x14ac:dyDescent="0.2">
      <c r="A170287" t="s">
        <v>145901</v>
      </c>
      <c r="B170287">
        <v>1989</v>
      </c>
      <c r="C170287">
        <v>95</v>
      </c>
    </row>
    <row r="170288" spans="1:3" x14ac:dyDescent="0.2">
      <c r="A170288" t="s">
        <v>145902</v>
      </c>
      <c r="B170288">
        <v>1990</v>
      </c>
      <c r="C170288">
        <v>90</v>
      </c>
    </row>
    <row r="170289" spans="1:3" x14ac:dyDescent="0.2">
      <c r="A170289" t="s">
        <v>145903</v>
      </c>
      <c r="B170289">
        <v>2002</v>
      </c>
      <c r="C170289">
        <v>114</v>
      </c>
    </row>
    <row r="170290" spans="1:3" x14ac:dyDescent="0.2">
      <c r="A170290" t="s">
        <v>145904</v>
      </c>
      <c r="B170290">
        <v>2004</v>
      </c>
      <c r="C170290">
        <v>109</v>
      </c>
    </row>
    <row r="170291" spans="1:3" x14ac:dyDescent="0.2">
      <c r="A170291" t="s">
        <v>145905</v>
      </c>
      <c r="B170291">
        <v>2016</v>
      </c>
      <c r="C170291">
        <v>103</v>
      </c>
    </row>
    <row r="170292" spans="1:3" x14ac:dyDescent="0.2">
      <c r="A170292" t="s">
        <v>145906</v>
      </c>
      <c r="B170292">
        <v>2014</v>
      </c>
      <c r="C170292">
        <v>95</v>
      </c>
    </row>
    <row r="170293" spans="1:3" x14ac:dyDescent="0.2">
      <c r="A170293" t="s">
        <v>145907</v>
      </c>
      <c r="B170293">
        <v>2007</v>
      </c>
      <c r="C170293">
        <v>78</v>
      </c>
    </row>
    <row r="170294" spans="1:3" x14ac:dyDescent="0.2">
      <c r="A170294" t="s">
        <v>145908</v>
      </c>
      <c r="B170294">
        <v>2013</v>
      </c>
      <c r="C170294">
        <v>74</v>
      </c>
    </row>
    <row r="170295" spans="1:3" x14ac:dyDescent="0.2">
      <c r="A170295" t="s">
        <v>145909</v>
      </c>
      <c r="B170295">
        <v>2015</v>
      </c>
      <c r="C170295">
        <v>86</v>
      </c>
    </row>
    <row r="170296" spans="1:3" x14ac:dyDescent="0.2">
      <c r="A170296" t="s">
        <v>145910</v>
      </c>
      <c r="B170296">
        <v>2016</v>
      </c>
      <c r="C170296">
        <v>14</v>
      </c>
    </row>
    <row r="170297" spans="1:3" x14ac:dyDescent="0.2">
      <c r="A170297" t="s">
        <v>145911</v>
      </c>
      <c r="B170297">
        <v>2012</v>
      </c>
      <c r="C170297">
        <v>82</v>
      </c>
    </row>
    <row r="170298" spans="1:3" x14ac:dyDescent="0.2">
      <c r="A170298" t="s">
        <v>145912</v>
      </c>
      <c r="B170298">
        <v>2012</v>
      </c>
      <c r="C170298">
        <v>75</v>
      </c>
    </row>
    <row r="170299" spans="1:3" x14ac:dyDescent="0.2">
      <c r="A170299" t="s">
        <v>145913</v>
      </c>
      <c r="B170299">
        <v>2014</v>
      </c>
      <c r="C170299">
        <v>115</v>
      </c>
    </row>
    <row r="170300" spans="1:3" x14ac:dyDescent="0.2">
      <c r="A170300" t="s">
        <v>145914</v>
      </c>
      <c r="B170300">
        <v>2014</v>
      </c>
      <c r="C170300">
        <v>88</v>
      </c>
    </row>
    <row r="170301" spans="1:3" x14ac:dyDescent="0.2">
      <c r="A170301" t="s">
        <v>145915</v>
      </c>
      <c r="B170301">
        <v>2016</v>
      </c>
      <c r="C170301">
        <v>85</v>
      </c>
    </row>
    <row r="170302" spans="1:3" x14ac:dyDescent="0.2">
      <c r="A170302" t="s">
        <v>145916</v>
      </c>
      <c r="B170302">
        <v>2001</v>
      </c>
      <c r="C170302">
        <v>79</v>
      </c>
    </row>
    <row r="170303" spans="1:3" x14ac:dyDescent="0.2">
      <c r="A170303" t="s">
        <v>145917</v>
      </c>
      <c r="B170303">
        <v>2002</v>
      </c>
      <c r="C170303">
        <v>120</v>
      </c>
    </row>
    <row r="170304" spans="1:3" x14ac:dyDescent="0.2">
      <c r="A170304" t="s">
        <v>145918</v>
      </c>
      <c r="B170304">
        <v>2003</v>
      </c>
      <c r="C170304">
        <v>53</v>
      </c>
    </row>
    <row r="170305" spans="1:3" x14ac:dyDescent="0.2">
      <c r="A170305" t="s">
        <v>145919</v>
      </c>
      <c r="B170305">
        <v>2015</v>
      </c>
      <c r="C170305">
        <v>57</v>
      </c>
    </row>
    <row r="170306" spans="1:3" x14ac:dyDescent="0.2">
      <c r="A170306" t="s">
        <v>145920</v>
      </c>
      <c r="B170306">
        <v>2013</v>
      </c>
      <c r="C170306">
        <v>90</v>
      </c>
    </row>
    <row r="170307" spans="1:3" x14ac:dyDescent="0.2">
      <c r="A170307" t="s">
        <v>145921</v>
      </c>
      <c r="B170307">
        <v>2011</v>
      </c>
      <c r="C170307">
        <v>95</v>
      </c>
    </row>
    <row r="170308" spans="1:3" x14ac:dyDescent="0.2">
      <c r="A170308" t="s">
        <v>145922</v>
      </c>
      <c r="B170308">
        <v>2011</v>
      </c>
      <c r="C170308">
        <v>115</v>
      </c>
    </row>
    <row r="170309" spans="1:3" x14ac:dyDescent="0.2">
      <c r="A170309" t="s">
        <v>145923</v>
      </c>
      <c r="B170309">
        <v>2002</v>
      </c>
      <c r="C170309">
        <v>78</v>
      </c>
    </row>
    <row r="170310" spans="1:3" x14ac:dyDescent="0.2">
      <c r="A170310" t="s">
        <v>145924</v>
      </c>
      <c r="B170310">
        <v>1999</v>
      </c>
      <c r="C170310">
        <v>97</v>
      </c>
    </row>
    <row r="170311" spans="1:3" x14ac:dyDescent="0.2">
      <c r="A170311" t="s">
        <v>145925</v>
      </c>
      <c r="B170311">
        <v>2012</v>
      </c>
      <c r="C170311">
        <v>77</v>
      </c>
    </row>
    <row r="170312" spans="1:3" x14ac:dyDescent="0.2">
      <c r="A170312" t="s">
        <v>145926</v>
      </c>
      <c r="B170312">
        <v>2014</v>
      </c>
      <c r="C170312">
        <v>106</v>
      </c>
    </row>
    <row r="170313" spans="1:3" x14ac:dyDescent="0.2">
      <c r="A170313" t="s">
        <v>145927</v>
      </c>
      <c r="B170313">
        <v>1962</v>
      </c>
      <c r="C170313">
        <v>90</v>
      </c>
    </row>
    <row r="170314" spans="1:3" x14ac:dyDescent="0.2">
      <c r="A170314" t="s">
        <v>145928</v>
      </c>
      <c r="B170314">
        <v>2013</v>
      </c>
      <c r="C170314">
        <v>75</v>
      </c>
    </row>
    <row r="170315" spans="1:3" x14ac:dyDescent="0.2">
      <c r="A170315" t="s">
        <v>145929</v>
      </c>
      <c r="B170315">
        <v>1998</v>
      </c>
      <c r="C170315">
        <v>90</v>
      </c>
    </row>
    <row r="170316" spans="1:3" x14ac:dyDescent="0.2">
      <c r="A170316" t="s">
        <v>145930</v>
      </c>
      <c r="B170316">
        <v>2015</v>
      </c>
      <c r="C170316">
        <v>118</v>
      </c>
    </row>
    <row r="170317" spans="1:3" x14ac:dyDescent="0.2">
      <c r="A170317" t="s">
        <v>145931</v>
      </c>
      <c r="B170317">
        <v>2015</v>
      </c>
      <c r="C170317">
        <v>38</v>
      </c>
    </row>
    <row r="170318" spans="1:3" x14ac:dyDescent="0.2">
      <c r="A170318" t="s">
        <v>145932</v>
      </c>
      <c r="B170318">
        <v>2015</v>
      </c>
      <c r="C170318">
        <v>188</v>
      </c>
    </row>
    <row r="170319" spans="1:3" x14ac:dyDescent="0.2">
      <c r="A170319" t="s">
        <v>145933</v>
      </c>
      <c r="B170319">
        <v>2011</v>
      </c>
      <c r="C170319">
        <v>80</v>
      </c>
    </row>
    <row r="170320" spans="1:3" x14ac:dyDescent="0.2">
      <c r="A170320" t="s">
        <v>145934</v>
      </c>
      <c r="B170320">
        <v>2015</v>
      </c>
      <c r="C170320">
        <v>97</v>
      </c>
    </row>
    <row r="170321" spans="1:3" x14ac:dyDescent="0.2">
      <c r="A170321" t="s">
        <v>145934</v>
      </c>
      <c r="B170321">
        <v>2015</v>
      </c>
      <c r="C170321">
        <v>95</v>
      </c>
    </row>
    <row r="170322" spans="1:3" x14ac:dyDescent="0.2">
      <c r="A170322" t="s">
        <v>145935</v>
      </c>
      <c r="B170322">
        <v>2006</v>
      </c>
      <c r="C170322">
        <v>150</v>
      </c>
    </row>
    <row r="170323" spans="1:3" x14ac:dyDescent="0.2">
      <c r="A170323" t="s">
        <v>145936</v>
      </c>
      <c r="B170323">
        <v>2010</v>
      </c>
      <c r="C170323">
        <v>102</v>
      </c>
    </row>
    <row r="170324" spans="1:3" x14ac:dyDescent="0.2">
      <c r="A170324" t="s">
        <v>145937</v>
      </c>
      <c r="B170324">
        <v>2008</v>
      </c>
      <c r="C170324">
        <v>94</v>
      </c>
    </row>
    <row r="170325" spans="1:3" x14ac:dyDescent="0.2">
      <c r="A170325" t="s">
        <v>145938</v>
      </c>
      <c r="B170325">
        <v>2013</v>
      </c>
      <c r="C170325">
        <v>101</v>
      </c>
    </row>
    <row r="170326" spans="1:3" x14ac:dyDescent="0.2">
      <c r="A170326" t="s">
        <v>145939</v>
      </c>
      <c r="B170326">
        <v>2013</v>
      </c>
      <c r="C170326">
        <v>79</v>
      </c>
    </row>
    <row r="170327" spans="1:3" x14ac:dyDescent="0.2">
      <c r="A170327" t="s">
        <v>145940</v>
      </c>
      <c r="B170327">
        <v>2014</v>
      </c>
      <c r="C170327">
        <v>73</v>
      </c>
    </row>
    <row r="170328" spans="1:3" x14ac:dyDescent="0.2">
      <c r="A170328" t="s">
        <v>145941</v>
      </c>
      <c r="B170328">
        <v>2011</v>
      </c>
      <c r="C170328">
        <v>83</v>
      </c>
    </row>
    <row r="170329" spans="1:3" x14ac:dyDescent="0.2">
      <c r="A170329" t="s">
        <v>145942</v>
      </c>
      <c r="B170329">
        <v>2014</v>
      </c>
      <c r="C170329">
        <v>101</v>
      </c>
    </row>
    <row r="170330" spans="1:3" x14ac:dyDescent="0.2">
      <c r="A170330" t="s">
        <v>145943</v>
      </c>
      <c r="B170330">
        <v>2004</v>
      </c>
      <c r="C170330">
        <v>94</v>
      </c>
    </row>
    <row r="170331" spans="1:3" x14ac:dyDescent="0.2">
      <c r="A170331" t="s">
        <v>145944</v>
      </c>
      <c r="B170331">
        <v>2003</v>
      </c>
      <c r="C170331">
        <v>94</v>
      </c>
    </row>
    <row r="170332" spans="1:3" x14ac:dyDescent="0.2">
      <c r="A170332" t="s">
        <v>145945</v>
      </c>
      <c r="B170332">
        <v>2016</v>
      </c>
      <c r="C170332">
        <v>90</v>
      </c>
    </row>
    <row r="170333" spans="1:3" x14ac:dyDescent="0.2">
      <c r="A170333" t="s">
        <v>145946</v>
      </c>
      <c r="B170333">
        <v>2016</v>
      </c>
      <c r="C170333">
        <v>70</v>
      </c>
    </row>
    <row r="170334" spans="1:3" x14ac:dyDescent="0.2">
      <c r="A170334" t="s">
        <v>145947</v>
      </c>
      <c r="B170334">
        <v>2014</v>
      </c>
      <c r="C170334">
        <v>51</v>
      </c>
    </row>
    <row r="170335" spans="1:3" x14ac:dyDescent="0.2">
      <c r="A170335" t="s">
        <v>145948</v>
      </c>
      <c r="B170335">
        <v>2012</v>
      </c>
      <c r="C170335">
        <v>131</v>
      </c>
    </row>
    <row r="170336" spans="1:3" x14ac:dyDescent="0.2">
      <c r="A170336" t="s">
        <v>145949</v>
      </c>
      <c r="B170336">
        <v>1983</v>
      </c>
      <c r="C170336">
        <v>95</v>
      </c>
    </row>
    <row r="170337" spans="1:3" x14ac:dyDescent="0.2">
      <c r="A170337" t="s">
        <v>145950</v>
      </c>
      <c r="B170337">
        <v>2013</v>
      </c>
      <c r="C170337">
        <v>70</v>
      </c>
    </row>
    <row r="170338" spans="1:3" x14ac:dyDescent="0.2">
      <c r="A170338" t="s">
        <v>145951</v>
      </c>
      <c r="B170338">
        <v>2014</v>
      </c>
      <c r="C170338">
        <v>72</v>
      </c>
    </row>
    <row r="170339" spans="1:3" x14ac:dyDescent="0.2">
      <c r="A170339" t="s">
        <v>145952</v>
      </c>
      <c r="B170339">
        <v>2013</v>
      </c>
      <c r="C170339">
        <v>155</v>
      </c>
    </row>
    <row r="170340" spans="1:3" x14ac:dyDescent="0.2">
      <c r="A170340" t="s">
        <v>145953</v>
      </c>
      <c r="B170340">
        <v>2005</v>
      </c>
      <c r="C170340">
        <v>90</v>
      </c>
    </row>
    <row r="170341" spans="1:3" x14ac:dyDescent="0.2">
      <c r="A170341" t="s">
        <v>145954</v>
      </c>
      <c r="B170341">
        <v>2018</v>
      </c>
      <c r="C170341">
        <v>120</v>
      </c>
    </row>
    <row r="170342" spans="1:3" x14ac:dyDescent="0.2">
      <c r="A170342" t="s">
        <v>145955</v>
      </c>
      <c r="B170342">
        <v>2014</v>
      </c>
      <c r="C170342">
        <v>100</v>
      </c>
    </row>
    <row r="170343" spans="1:3" x14ac:dyDescent="0.2">
      <c r="A170343" t="s">
        <v>145955</v>
      </c>
      <c r="B170343">
        <v>2014</v>
      </c>
      <c r="C170343">
        <v>100</v>
      </c>
    </row>
    <row r="170344" spans="1:3" x14ac:dyDescent="0.2">
      <c r="A170344" t="s">
        <v>145956</v>
      </c>
      <c r="B170344">
        <v>2011</v>
      </c>
      <c r="C170344">
        <v>120</v>
      </c>
    </row>
    <row r="170345" spans="1:3" x14ac:dyDescent="0.2">
      <c r="A170345" t="s">
        <v>145957</v>
      </c>
      <c r="B170345">
        <v>2013</v>
      </c>
      <c r="C170345">
        <v>82</v>
      </c>
    </row>
    <row r="170346" spans="1:3" x14ac:dyDescent="0.2">
      <c r="A170346" t="s">
        <v>145958</v>
      </c>
      <c r="B170346">
        <v>2015</v>
      </c>
      <c r="C170346">
        <v>97</v>
      </c>
    </row>
    <row r="170347" spans="1:3" x14ac:dyDescent="0.2">
      <c r="A170347" t="s">
        <v>145959</v>
      </c>
      <c r="B170347">
        <v>2015</v>
      </c>
      <c r="C170347">
        <v>75</v>
      </c>
    </row>
    <row r="170348" spans="1:3" x14ac:dyDescent="0.2">
      <c r="A170348" t="s">
        <v>145960</v>
      </c>
      <c r="B170348">
        <v>1997</v>
      </c>
      <c r="C170348">
        <v>91</v>
      </c>
    </row>
    <row r="170349" spans="1:3" x14ac:dyDescent="0.2">
      <c r="A170349" t="s">
        <v>145961</v>
      </c>
      <c r="B170349">
        <v>2008</v>
      </c>
      <c r="C170349">
        <v>78</v>
      </c>
    </row>
    <row r="170350" spans="1:3" x14ac:dyDescent="0.2">
      <c r="A170350" t="s">
        <v>145962</v>
      </c>
      <c r="B170350">
        <v>2014</v>
      </c>
      <c r="C170350">
        <v>82</v>
      </c>
    </row>
    <row r="170351" spans="1:3" x14ac:dyDescent="0.2">
      <c r="A170351" t="s">
        <v>145963</v>
      </c>
      <c r="B170351">
        <v>2013</v>
      </c>
      <c r="C170351">
        <v>92</v>
      </c>
    </row>
    <row r="170352" spans="1:3" x14ac:dyDescent="0.2">
      <c r="A170352" t="s">
        <v>145964</v>
      </c>
      <c r="B170352">
        <v>2007</v>
      </c>
      <c r="C170352">
        <v>104</v>
      </c>
    </row>
    <row r="170353" spans="1:3" x14ac:dyDescent="0.2">
      <c r="A170353" t="s">
        <v>145965</v>
      </c>
      <c r="B170353">
        <v>2015</v>
      </c>
      <c r="C170353">
        <v>79</v>
      </c>
    </row>
    <row r="170354" spans="1:3" x14ac:dyDescent="0.2">
      <c r="A170354" t="s">
        <v>145966</v>
      </c>
      <c r="B170354">
        <v>2003</v>
      </c>
      <c r="C170354">
        <v>105</v>
      </c>
    </row>
    <row r="170355" spans="1:3" x14ac:dyDescent="0.2">
      <c r="A170355" t="s">
        <v>145967</v>
      </c>
      <c r="B170355">
        <v>2002</v>
      </c>
      <c r="C170355">
        <v>124</v>
      </c>
    </row>
    <row r="170356" spans="1:3" x14ac:dyDescent="0.2">
      <c r="A170356" t="s">
        <v>145968</v>
      </c>
      <c r="B170356">
        <v>2005</v>
      </c>
      <c r="C170356">
        <v>1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0"/>
  <sheetViews>
    <sheetView tabSelected="1" workbookViewId="0">
      <selection activeCell="E1" sqref="E1:E1048576"/>
    </sheetView>
  </sheetViews>
  <sheetFormatPr baseColWidth="10" defaultRowHeight="16" x14ac:dyDescent="0.2"/>
  <cols>
    <col min="1" max="1" width="29.1640625" customWidth="1"/>
  </cols>
  <sheetData>
    <row r="1" spans="1:4" x14ac:dyDescent="0.2">
      <c r="A1" t="s">
        <v>145972</v>
      </c>
      <c r="B1" t="s">
        <v>143238</v>
      </c>
      <c r="C1" t="s">
        <v>145973</v>
      </c>
      <c r="D1" t="s">
        <v>145974</v>
      </c>
    </row>
    <row r="2" spans="1:4" x14ac:dyDescent="0.2">
      <c r="A2" t="s">
        <v>116077</v>
      </c>
      <c r="B2">
        <v>2012</v>
      </c>
      <c r="C2">
        <v>1003267</v>
      </c>
      <c r="D2">
        <v>8</v>
      </c>
    </row>
    <row r="3" spans="1:4" x14ac:dyDescent="0.2">
      <c r="A3" t="s">
        <v>55063</v>
      </c>
      <c r="B3">
        <v>2009</v>
      </c>
      <c r="C3">
        <v>892794</v>
      </c>
      <c r="D3">
        <v>8.3000000000000007</v>
      </c>
    </row>
    <row r="4" spans="1:4" x14ac:dyDescent="0.2">
      <c r="A4" t="s">
        <v>136591</v>
      </c>
      <c r="B4">
        <v>2005</v>
      </c>
      <c r="C4">
        <v>797250</v>
      </c>
      <c r="D4">
        <v>8.1</v>
      </c>
    </row>
    <row r="5" spans="1:4" x14ac:dyDescent="0.2">
      <c r="A5" t="s">
        <v>120799</v>
      </c>
      <c r="B5">
        <v>1999</v>
      </c>
      <c r="C5">
        <v>789962</v>
      </c>
      <c r="D5">
        <v>8.5</v>
      </c>
    </row>
    <row r="6" spans="1:4" x14ac:dyDescent="0.2">
      <c r="A6" t="s">
        <v>114978</v>
      </c>
      <c r="B6">
        <v>1991</v>
      </c>
      <c r="C6">
        <v>750100</v>
      </c>
      <c r="D6">
        <v>8.5</v>
      </c>
    </row>
    <row r="7" spans="1:4" x14ac:dyDescent="0.2">
      <c r="A7" t="s">
        <v>88050</v>
      </c>
      <c r="B7">
        <v>1975</v>
      </c>
      <c r="C7">
        <v>684304</v>
      </c>
      <c r="D7">
        <v>8.6999999999999993</v>
      </c>
    </row>
    <row r="8" spans="1:4" x14ac:dyDescent="0.2">
      <c r="A8" t="s">
        <v>98363</v>
      </c>
      <c r="B8">
        <v>1992</v>
      </c>
      <c r="C8">
        <v>669574</v>
      </c>
      <c r="D8">
        <v>8.3000000000000007</v>
      </c>
    </row>
    <row r="9" spans="1:4" x14ac:dyDescent="0.2">
      <c r="A9" t="s">
        <v>96838</v>
      </c>
      <c r="B9">
        <v>1981</v>
      </c>
      <c r="C9">
        <v>665127</v>
      </c>
      <c r="D9">
        <v>8.5</v>
      </c>
    </row>
    <row r="10" spans="1:4" x14ac:dyDescent="0.2">
      <c r="A10" t="s">
        <v>106785</v>
      </c>
      <c r="B10">
        <v>2005</v>
      </c>
      <c r="C10">
        <v>659802</v>
      </c>
      <c r="D10">
        <v>8</v>
      </c>
    </row>
    <row r="11" spans="1:4" x14ac:dyDescent="0.2">
      <c r="A11" t="s">
        <v>132498</v>
      </c>
      <c r="B11">
        <v>1995</v>
      </c>
      <c r="C11">
        <v>628822</v>
      </c>
      <c r="D11">
        <v>8.3000000000000007</v>
      </c>
    </row>
    <row r="12" spans="1:4" x14ac:dyDescent="0.2">
      <c r="A12" t="s">
        <v>1582</v>
      </c>
      <c r="B12">
        <v>2001</v>
      </c>
      <c r="C12">
        <v>615489</v>
      </c>
      <c r="D12">
        <v>8.1999999999999993</v>
      </c>
    </row>
    <row r="13" spans="1:4" x14ac:dyDescent="0.2">
      <c r="A13" t="s">
        <v>31577</v>
      </c>
      <c r="B13">
        <v>2001</v>
      </c>
      <c r="C13">
        <v>584616</v>
      </c>
      <c r="D13">
        <v>8</v>
      </c>
    </row>
    <row r="14" spans="1:4" x14ac:dyDescent="0.2">
      <c r="A14" t="s">
        <v>98322</v>
      </c>
      <c r="B14">
        <v>2000</v>
      </c>
      <c r="C14">
        <v>577466</v>
      </c>
      <c r="D14">
        <v>8.3000000000000007</v>
      </c>
    </row>
    <row r="15" spans="1:4" x14ac:dyDescent="0.2">
      <c r="A15" t="s">
        <v>110421</v>
      </c>
      <c r="B15">
        <v>2015</v>
      </c>
      <c r="C15">
        <v>577060</v>
      </c>
      <c r="D15">
        <v>8.1</v>
      </c>
    </row>
    <row r="16" spans="1:4" x14ac:dyDescent="0.2">
      <c r="A16" t="s">
        <v>45324</v>
      </c>
      <c r="B16">
        <v>2008</v>
      </c>
      <c r="C16">
        <v>565019</v>
      </c>
      <c r="D16">
        <v>8.1</v>
      </c>
    </row>
    <row r="17" spans="1:4" x14ac:dyDescent="0.2">
      <c r="A17" t="s">
        <v>1746</v>
      </c>
      <c r="B17">
        <v>1971</v>
      </c>
      <c r="C17">
        <v>562493</v>
      </c>
      <c r="D17">
        <v>8.3000000000000007</v>
      </c>
    </row>
    <row r="18" spans="1:4" x14ac:dyDescent="0.2">
      <c r="A18" t="s">
        <v>74022</v>
      </c>
      <c r="B18">
        <v>2015</v>
      </c>
      <c r="C18">
        <v>562190</v>
      </c>
      <c r="D18">
        <v>8.1</v>
      </c>
    </row>
    <row r="19" spans="1:4" x14ac:dyDescent="0.2">
      <c r="A19" t="s">
        <v>47591</v>
      </c>
      <c r="B19">
        <v>2011</v>
      </c>
      <c r="C19">
        <v>547097</v>
      </c>
      <c r="D19">
        <v>8</v>
      </c>
    </row>
    <row r="20" spans="1:4" x14ac:dyDescent="0.2">
      <c r="A20" t="s">
        <v>19491</v>
      </c>
      <c r="B20">
        <v>2002</v>
      </c>
      <c r="C20">
        <v>531904</v>
      </c>
      <c r="D20">
        <v>8</v>
      </c>
    </row>
    <row r="21" spans="1:4" x14ac:dyDescent="0.2">
      <c r="A21" t="s">
        <v>114344</v>
      </c>
      <c r="B21">
        <v>1976</v>
      </c>
      <c r="C21">
        <v>511001</v>
      </c>
      <c r="D21">
        <v>8.3000000000000007</v>
      </c>
    </row>
    <row r="22" spans="1:4" x14ac:dyDescent="0.2">
      <c r="A22" t="s">
        <v>122108</v>
      </c>
      <c r="B22">
        <v>2010</v>
      </c>
      <c r="C22">
        <v>507297</v>
      </c>
      <c r="D22">
        <v>8</v>
      </c>
    </row>
    <row r="23" spans="1:4" x14ac:dyDescent="0.2">
      <c r="A23" t="s">
        <v>125268</v>
      </c>
      <c r="B23">
        <v>2002</v>
      </c>
      <c r="C23">
        <v>502327</v>
      </c>
      <c r="D23">
        <v>8.5</v>
      </c>
    </row>
    <row r="24" spans="1:4" x14ac:dyDescent="0.2">
      <c r="A24" t="s">
        <v>27202</v>
      </c>
      <c r="B24">
        <v>2016</v>
      </c>
      <c r="C24">
        <v>500214</v>
      </c>
      <c r="D24">
        <v>8</v>
      </c>
    </row>
    <row r="25" spans="1:4" x14ac:dyDescent="0.2">
      <c r="A25" t="s">
        <v>51217</v>
      </c>
      <c r="B25">
        <v>2010</v>
      </c>
      <c r="C25">
        <v>489276</v>
      </c>
      <c r="D25">
        <v>8.1</v>
      </c>
    </row>
    <row r="26" spans="1:4" x14ac:dyDescent="0.2">
      <c r="A26" t="s">
        <v>123746</v>
      </c>
      <c r="B26">
        <v>2015</v>
      </c>
      <c r="C26">
        <v>485733</v>
      </c>
      <c r="D26">
        <v>8</v>
      </c>
    </row>
    <row r="27" spans="1:4" x14ac:dyDescent="0.2">
      <c r="A27" t="s">
        <v>38622</v>
      </c>
      <c r="B27">
        <v>1996</v>
      </c>
      <c r="C27">
        <v>457576</v>
      </c>
      <c r="D27">
        <v>8.1</v>
      </c>
    </row>
    <row r="28" spans="1:4" x14ac:dyDescent="0.2">
      <c r="A28" t="s">
        <v>45717</v>
      </c>
      <c r="B28">
        <v>1993</v>
      </c>
      <c r="C28">
        <v>440498</v>
      </c>
      <c r="D28">
        <v>8</v>
      </c>
    </row>
    <row r="29" spans="1:4" x14ac:dyDescent="0.2">
      <c r="A29" t="s">
        <v>55462</v>
      </c>
      <c r="B29">
        <v>2007</v>
      </c>
      <c r="C29">
        <v>429607</v>
      </c>
      <c r="D29">
        <v>8.1</v>
      </c>
    </row>
    <row r="30" spans="1:4" x14ac:dyDescent="0.2">
      <c r="A30" t="s">
        <v>103763</v>
      </c>
      <c r="B30">
        <v>2001</v>
      </c>
      <c r="C30">
        <v>422039</v>
      </c>
      <c r="D30">
        <v>8.5</v>
      </c>
    </row>
    <row r="31" spans="1:4" x14ac:dyDescent="0.2">
      <c r="A31" t="s">
        <v>56996</v>
      </c>
      <c r="B31">
        <v>1975</v>
      </c>
      <c r="C31">
        <v>415425</v>
      </c>
      <c r="D31">
        <v>8</v>
      </c>
    </row>
    <row r="32" spans="1:4" x14ac:dyDescent="0.2">
      <c r="A32" t="s">
        <v>99566</v>
      </c>
      <c r="B32">
        <v>1976</v>
      </c>
      <c r="C32">
        <v>378174</v>
      </c>
      <c r="D32">
        <v>8</v>
      </c>
    </row>
    <row r="33" spans="1:4" x14ac:dyDescent="0.2">
      <c r="A33" t="s">
        <v>87556</v>
      </c>
      <c r="B33">
        <v>2003</v>
      </c>
      <c r="C33">
        <v>359169</v>
      </c>
      <c r="D33">
        <v>8.4</v>
      </c>
    </row>
    <row r="34" spans="1:4" x14ac:dyDescent="0.2">
      <c r="A34" t="s">
        <v>19378</v>
      </c>
      <c r="B34">
        <v>1995</v>
      </c>
      <c r="C34">
        <v>335994</v>
      </c>
      <c r="D34">
        <v>8.1999999999999993</v>
      </c>
    </row>
    <row r="35" spans="1:4" x14ac:dyDescent="0.2">
      <c r="A35" t="s">
        <v>125580</v>
      </c>
      <c r="B35">
        <v>1987</v>
      </c>
      <c r="C35">
        <v>296022</v>
      </c>
      <c r="D35">
        <v>8.1</v>
      </c>
    </row>
    <row r="36" spans="1:4" x14ac:dyDescent="0.2">
      <c r="A36" t="s">
        <v>129400</v>
      </c>
      <c r="B36">
        <v>1939</v>
      </c>
      <c r="C36">
        <v>293559</v>
      </c>
      <c r="D36">
        <v>8</v>
      </c>
    </row>
    <row r="37" spans="1:4" x14ac:dyDescent="0.2">
      <c r="A37" t="s">
        <v>93002</v>
      </c>
      <c r="B37">
        <v>1986</v>
      </c>
      <c r="C37">
        <v>293371</v>
      </c>
      <c r="D37">
        <v>8.1</v>
      </c>
    </row>
    <row r="38" spans="1:4" x14ac:dyDescent="0.2">
      <c r="A38" t="s">
        <v>135880</v>
      </c>
      <c r="B38">
        <v>1992</v>
      </c>
      <c r="C38">
        <v>279321</v>
      </c>
      <c r="D38">
        <v>8.1999999999999993</v>
      </c>
    </row>
    <row r="39" spans="1:4" x14ac:dyDescent="0.2">
      <c r="A39" t="s">
        <v>56205</v>
      </c>
      <c r="B39">
        <v>1946</v>
      </c>
      <c r="C39">
        <v>277548</v>
      </c>
      <c r="D39">
        <v>8.6</v>
      </c>
    </row>
    <row r="40" spans="1:4" x14ac:dyDescent="0.2">
      <c r="A40" t="s">
        <v>70665</v>
      </c>
      <c r="B40">
        <v>1979</v>
      </c>
      <c r="C40">
        <v>274247</v>
      </c>
      <c r="D40">
        <v>8.1</v>
      </c>
    </row>
    <row r="41" spans="1:4" x14ac:dyDescent="0.2">
      <c r="A41" t="s">
        <v>110331</v>
      </c>
      <c r="B41">
        <v>1986</v>
      </c>
      <c r="C41">
        <v>274151</v>
      </c>
      <c r="D41">
        <v>8.1</v>
      </c>
    </row>
    <row r="42" spans="1:4" x14ac:dyDescent="0.2">
      <c r="A42" t="s">
        <v>6609</v>
      </c>
      <c r="B42">
        <v>1984</v>
      </c>
      <c r="C42">
        <v>272592</v>
      </c>
      <c r="D42">
        <v>8.3000000000000007</v>
      </c>
    </row>
    <row r="43" spans="1:4" x14ac:dyDescent="0.2">
      <c r="A43" t="s">
        <v>50890</v>
      </c>
      <c r="B43">
        <v>2004</v>
      </c>
      <c r="C43">
        <v>266056</v>
      </c>
      <c r="D43">
        <v>8.1</v>
      </c>
    </row>
    <row r="44" spans="1:4" x14ac:dyDescent="0.2">
      <c r="A44" t="s">
        <v>128097</v>
      </c>
      <c r="B44">
        <v>1982</v>
      </c>
      <c r="C44">
        <v>260168</v>
      </c>
      <c r="D44">
        <v>8.1</v>
      </c>
    </row>
    <row r="45" spans="1:4" x14ac:dyDescent="0.2">
      <c r="A45" t="s">
        <v>87938</v>
      </c>
      <c r="B45">
        <v>1984</v>
      </c>
      <c r="C45">
        <v>222576</v>
      </c>
      <c r="D45">
        <v>8.4</v>
      </c>
    </row>
    <row r="46" spans="1:4" x14ac:dyDescent="0.2">
      <c r="A46" t="s">
        <v>21094</v>
      </c>
      <c r="B46">
        <v>1974</v>
      </c>
      <c r="C46">
        <v>217577</v>
      </c>
      <c r="D46">
        <v>8.1999999999999993</v>
      </c>
    </row>
    <row r="47" spans="1:4" x14ac:dyDescent="0.2">
      <c r="A47" t="s">
        <v>18058</v>
      </c>
      <c r="B47">
        <v>1968</v>
      </c>
      <c r="C47">
        <v>217482</v>
      </c>
      <c r="D47">
        <v>8.5</v>
      </c>
    </row>
    <row r="48" spans="1:4" x14ac:dyDescent="0.2">
      <c r="A48" t="s">
        <v>44855</v>
      </c>
      <c r="B48">
        <v>1939</v>
      </c>
      <c r="C48">
        <v>216606</v>
      </c>
      <c r="D48">
        <v>8.1</v>
      </c>
    </row>
    <row r="49" spans="1:4" x14ac:dyDescent="0.2">
      <c r="A49" t="s">
        <v>865</v>
      </c>
      <c r="B49">
        <v>2009</v>
      </c>
      <c r="C49">
        <v>210935</v>
      </c>
      <c r="D49">
        <v>8.3000000000000007</v>
      </c>
    </row>
    <row r="50" spans="1:4" x14ac:dyDescent="0.2">
      <c r="A50" t="s">
        <v>8213</v>
      </c>
      <c r="B50">
        <v>1977</v>
      </c>
      <c r="C50">
        <v>194407</v>
      </c>
      <c r="D50">
        <v>8.1</v>
      </c>
    </row>
    <row r="51" spans="1:4" x14ac:dyDescent="0.2">
      <c r="A51" t="s">
        <v>42554</v>
      </c>
      <c r="B51">
        <v>1982</v>
      </c>
      <c r="C51">
        <v>172849</v>
      </c>
      <c r="D51">
        <v>8</v>
      </c>
    </row>
    <row r="52" spans="1:4" x14ac:dyDescent="0.2">
      <c r="A52" t="s">
        <v>120664</v>
      </c>
      <c r="B52">
        <v>1963</v>
      </c>
      <c r="C52">
        <v>166730</v>
      </c>
      <c r="D52">
        <v>8.1999999999999993</v>
      </c>
    </row>
    <row r="53" spans="1:4" x14ac:dyDescent="0.2">
      <c r="A53" t="s">
        <v>119106</v>
      </c>
      <c r="B53">
        <v>1980</v>
      </c>
      <c r="C53">
        <v>163014</v>
      </c>
      <c r="D53">
        <v>8.1999999999999993</v>
      </c>
    </row>
    <row r="54" spans="1:4" x14ac:dyDescent="0.2">
      <c r="A54" t="s">
        <v>13105</v>
      </c>
      <c r="B54">
        <v>1959</v>
      </c>
      <c r="C54">
        <v>162481</v>
      </c>
      <c r="D54">
        <v>8.1</v>
      </c>
    </row>
    <row r="55" spans="1:4" x14ac:dyDescent="0.2">
      <c r="A55" t="s">
        <v>17884</v>
      </c>
      <c r="B55">
        <v>1969</v>
      </c>
      <c r="C55">
        <v>153192</v>
      </c>
      <c r="D55">
        <v>8.1</v>
      </c>
    </row>
    <row r="56" spans="1:4" x14ac:dyDescent="0.2">
      <c r="A56" t="s">
        <v>57890</v>
      </c>
      <c r="B56">
        <v>2011</v>
      </c>
      <c r="C56">
        <v>153086</v>
      </c>
      <c r="D56">
        <v>8.3000000000000007</v>
      </c>
    </row>
    <row r="57" spans="1:4" x14ac:dyDescent="0.2">
      <c r="A57" t="s">
        <v>50854</v>
      </c>
      <c r="B57">
        <v>1988</v>
      </c>
      <c r="C57">
        <v>139953</v>
      </c>
      <c r="D57">
        <v>8.4</v>
      </c>
    </row>
    <row r="58" spans="1:4" x14ac:dyDescent="0.2">
      <c r="A58" t="s">
        <v>23436</v>
      </c>
      <c r="B58">
        <v>1967</v>
      </c>
      <c r="C58">
        <v>120699</v>
      </c>
      <c r="D58">
        <v>8.1</v>
      </c>
    </row>
    <row r="59" spans="1:4" x14ac:dyDescent="0.2">
      <c r="A59" t="s">
        <v>123448</v>
      </c>
      <c r="B59">
        <v>1941</v>
      </c>
      <c r="C59">
        <v>113947</v>
      </c>
      <c r="D59">
        <v>8.1</v>
      </c>
    </row>
    <row r="60" spans="1:4" x14ac:dyDescent="0.2">
      <c r="A60" t="s">
        <v>29358</v>
      </c>
      <c r="B60">
        <v>1954</v>
      </c>
      <c r="C60">
        <v>107358</v>
      </c>
      <c r="D60">
        <v>8.1</v>
      </c>
    </row>
    <row r="61" spans="1:4" x14ac:dyDescent="0.2">
      <c r="A61" t="s">
        <v>145978</v>
      </c>
      <c r="B61">
        <v>1950</v>
      </c>
      <c r="C61">
        <v>103384</v>
      </c>
      <c r="D61">
        <v>8.3000000000000007</v>
      </c>
    </row>
    <row r="62" spans="1:4" x14ac:dyDescent="0.2">
      <c r="A62" t="s">
        <v>12104</v>
      </c>
      <c r="B62">
        <v>1975</v>
      </c>
      <c r="C62">
        <v>102431</v>
      </c>
      <c r="D62">
        <v>8</v>
      </c>
    </row>
    <row r="63" spans="1:4" x14ac:dyDescent="0.2">
      <c r="A63" t="s">
        <v>145987</v>
      </c>
      <c r="B63">
        <v>1986</v>
      </c>
      <c r="C63">
        <v>100365</v>
      </c>
      <c r="D63">
        <v>8</v>
      </c>
    </row>
    <row r="64" spans="1:4" x14ac:dyDescent="0.2">
      <c r="A64" t="s">
        <v>111282</v>
      </c>
      <c r="B64">
        <v>1951</v>
      </c>
      <c r="C64">
        <v>97078</v>
      </c>
      <c r="D64">
        <v>8</v>
      </c>
    </row>
    <row r="65" spans="1:4" x14ac:dyDescent="0.2">
      <c r="A65" t="s">
        <v>80378</v>
      </c>
      <c r="B65">
        <v>2002</v>
      </c>
      <c r="C65">
        <v>92342</v>
      </c>
      <c r="D65">
        <v>8</v>
      </c>
    </row>
    <row r="66" spans="1:4" x14ac:dyDescent="0.2">
      <c r="A66" t="s">
        <v>98071</v>
      </c>
      <c r="B66">
        <v>2014</v>
      </c>
      <c r="C66">
        <v>91794</v>
      </c>
      <c r="D66">
        <v>8.1</v>
      </c>
    </row>
    <row r="67" spans="1:4" x14ac:dyDescent="0.2">
      <c r="A67" t="s">
        <v>97588</v>
      </c>
      <c r="B67">
        <v>1940</v>
      </c>
      <c r="C67">
        <v>88052</v>
      </c>
      <c r="D67">
        <v>8.1</v>
      </c>
    </row>
    <row r="68" spans="1:4" x14ac:dyDescent="0.2">
      <c r="A68" t="s">
        <v>49340</v>
      </c>
      <c r="B68">
        <v>1952</v>
      </c>
      <c r="C68">
        <v>80628</v>
      </c>
      <c r="D68">
        <v>8</v>
      </c>
    </row>
    <row r="69" spans="1:4" x14ac:dyDescent="0.2">
      <c r="A69" t="s">
        <v>128364</v>
      </c>
      <c r="B69">
        <v>1948</v>
      </c>
      <c r="C69">
        <v>79813</v>
      </c>
      <c r="D69">
        <v>8.1999999999999993</v>
      </c>
    </row>
    <row r="70" spans="1:4" x14ac:dyDescent="0.2">
      <c r="A70" t="s">
        <v>97083</v>
      </c>
      <c r="B70">
        <v>1985</v>
      </c>
      <c r="C70">
        <v>78316</v>
      </c>
      <c r="D70">
        <v>8.1999999999999993</v>
      </c>
    </row>
    <row r="71" spans="1:4" x14ac:dyDescent="0.2">
      <c r="A71" t="s">
        <v>145980</v>
      </c>
      <c r="B71">
        <v>1961</v>
      </c>
      <c r="C71">
        <v>74581</v>
      </c>
      <c r="D71">
        <v>8.1999999999999993</v>
      </c>
    </row>
    <row r="72" spans="1:4" x14ac:dyDescent="0.2">
      <c r="A72" t="s">
        <v>132357</v>
      </c>
      <c r="B72">
        <v>1958</v>
      </c>
      <c r="C72">
        <v>73397</v>
      </c>
      <c r="D72">
        <v>8.1</v>
      </c>
    </row>
    <row r="73" spans="1:4" x14ac:dyDescent="0.2">
      <c r="A73" t="s">
        <v>110291</v>
      </c>
      <c r="B73">
        <v>1979</v>
      </c>
      <c r="C73">
        <v>69016</v>
      </c>
      <c r="D73">
        <v>8.1</v>
      </c>
    </row>
    <row r="74" spans="1:4" x14ac:dyDescent="0.2">
      <c r="A74" t="s">
        <v>120620</v>
      </c>
      <c r="B74">
        <v>1940</v>
      </c>
      <c r="C74">
        <v>63643</v>
      </c>
      <c r="D74">
        <v>8.1</v>
      </c>
    </row>
    <row r="75" spans="1:4" x14ac:dyDescent="0.2">
      <c r="A75" t="s">
        <v>91944</v>
      </c>
      <c r="B75">
        <v>1966</v>
      </c>
      <c r="C75">
        <v>62272</v>
      </c>
      <c r="D75">
        <v>8.1</v>
      </c>
    </row>
    <row r="76" spans="1:4" x14ac:dyDescent="0.2">
      <c r="A76" t="s">
        <v>145986</v>
      </c>
      <c r="B76">
        <v>2012</v>
      </c>
      <c r="C76">
        <v>46777</v>
      </c>
      <c r="D76">
        <v>8</v>
      </c>
    </row>
    <row r="77" spans="1:4" x14ac:dyDescent="0.2">
      <c r="A77" t="s">
        <v>38488</v>
      </c>
      <c r="B77">
        <v>1982</v>
      </c>
      <c r="C77">
        <v>43657</v>
      </c>
      <c r="D77">
        <v>8</v>
      </c>
    </row>
    <row r="78" spans="1:4" x14ac:dyDescent="0.2">
      <c r="A78" t="s">
        <v>116421</v>
      </c>
      <c r="B78">
        <v>1946</v>
      </c>
      <c r="C78">
        <v>40603</v>
      </c>
      <c r="D78">
        <v>8</v>
      </c>
    </row>
    <row r="79" spans="1:4" x14ac:dyDescent="0.2">
      <c r="A79" t="s">
        <v>59223</v>
      </c>
      <c r="B79">
        <v>2012</v>
      </c>
      <c r="C79">
        <v>38946</v>
      </c>
      <c r="D79">
        <v>8</v>
      </c>
    </row>
    <row r="80" spans="1:4" x14ac:dyDescent="0.2">
      <c r="A80" t="s">
        <v>64401</v>
      </c>
      <c r="B80">
        <v>1966</v>
      </c>
      <c r="C80">
        <v>37592</v>
      </c>
      <c r="D80">
        <v>8</v>
      </c>
    </row>
    <row r="81" spans="1:4" x14ac:dyDescent="0.2">
      <c r="A81" t="s">
        <v>68838</v>
      </c>
      <c r="B81">
        <v>1953</v>
      </c>
      <c r="C81">
        <v>35694</v>
      </c>
      <c r="D81">
        <v>8.1</v>
      </c>
    </row>
    <row r="82" spans="1:4" x14ac:dyDescent="0.2">
      <c r="A82" t="s">
        <v>233</v>
      </c>
      <c r="B82">
        <v>2014</v>
      </c>
      <c r="C82">
        <v>35077</v>
      </c>
      <c r="D82">
        <v>7.9</v>
      </c>
    </row>
    <row r="83" spans="1:4" x14ac:dyDescent="0.2">
      <c r="A83" t="s">
        <v>145989</v>
      </c>
      <c r="B83">
        <v>1957</v>
      </c>
      <c r="C83">
        <v>32218</v>
      </c>
      <c r="D83">
        <v>8</v>
      </c>
    </row>
    <row r="84" spans="1:4" x14ac:dyDescent="0.2">
      <c r="A84" t="s">
        <v>145984</v>
      </c>
      <c r="B84">
        <v>1953</v>
      </c>
      <c r="C84">
        <v>27022</v>
      </c>
      <c r="D84">
        <v>8.1</v>
      </c>
    </row>
    <row r="85" spans="1:4" x14ac:dyDescent="0.2">
      <c r="A85" t="s">
        <v>130638</v>
      </c>
      <c r="B85">
        <v>2012</v>
      </c>
      <c r="C85">
        <v>16059</v>
      </c>
      <c r="D85">
        <v>7.6</v>
      </c>
    </row>
    <row r="86" spans="1:4" x14ac:dyDescent="0.2">
      <c r="A86" t="s">
        <v>145932</v>
      </c>
      <c r="B86">
        <v>2015</v>
      </c>
      <c r="C86">
        <v>12890</v>
      </c>
      <c r="D86">
        <v>7.3</v>
      </c>
    </row>
    <row r="87" spans="1:4" x14ac:dyDescent="0.2">
      <c r="A87" t="s">
        <v>74279</v>
      </c>
      <c r="B87">
        <v>2009</v>
      </c>
      <c r="C87">
        <v>9765</v>
      </c>
      <c r="D87">
        <v>7.6</v>
      </c>
    </row>
    <row r="88" spans="1:4" x14ac:dyDescent="0.2">
      <c r="A88" t="s">
        <v>31609</v>
      </c>
      <c r="B88">
        <v>2011</v>
      </c>
      <c r="C88">
        <v>9386</v>
      </c>
      <c r="D88">
        <v>7.5</v>
      </c>
    </row>
    <row r="89" spans="1:4" x14ac:dyDescent="0.2">
      <c r="A89" t="s">
        <v>84600</v>
      </c>
      <c r="B89">
        <v>2013</v>
      </c>
      <c r="C89">
        <v>7931</v>
      </c>
      <c r="D89">
        <v>7.5</v>
      </c>
    </row>
    <row r="90" spans="1:4" x14ac:dyDescent="0.2">
      <c r="A90" t="s">
        <v>7573</v>
      </c>
      <c r="B90">
        <v>2003</v>
      </c>
      <c r="C90">
        <v>6438</v>
      </c>
      <c r="D90">
        <v>8.6999999999999993</v>
      </c>
    </row>
    <row r="91" spans="1:4" x14ac:dyDescent="0.2">
      <c r="A91" t="s">
        <v>115314</v>
      </c>
      <c r="B91">
        <v>2015</v>
      </c>
      <c r="C91">
        <v>6228</v>
      </c>
      <c r="D91">
        <v>8.5</v>
      </c>
    </row>
    <row r="92" spans="1:4" x14ac:dyDescent="0.2">
      <c r="A92" t="s">
        <v>9866</v>
      </c>
      <c r="B92">
        <v>2013</v>
      </c>
      <c r="C92">
        <v>5959</v>
      </c>
      <c r="D92">
        <v>7.2</v>
      </c>
    </row>
    <row r="93" spans="1:4" x14ac:dyDescent="0.2">
      <c r="A93" t="s">
        <v>10502</v>
      </c>
      <c r="B93">
        <v>2009</v>
      </c>
      <c r="C93">
        <v>5070</v>
      </c>
      <c r="D93">
        <v>7.2</v>
      </c>
    </row>
    <row r="94" spans="1:4" x14ac:dyDescent="0.2">
      <c r="A94" t="s">
        <v>143534</v>
      </c>
      <c r="B94">
        <v>2014</v>
      </c>
      <c r="C94">
        <v>4623</v>
      </c>
      <c r="D94">
        <v>5.6</v>
      </c>
    </row>
    <row r="95" spans="1:4" x14ac:dyDescent="0.2">
      <c r="A95" t="s">
        <v>14185</v>
      </c>
      <c r="B95">
        <v>2007</v>
      </c>
      <c r="C95">
        <v>4608</v>
      </c>
      <c r="D95">
        <v>7.3</v>
      </c>
    </row>
    <row r="96" spans="1:4" x14ac:dyDescent="0.2">
      <c r="A96" t="s">
        <v>57589</v>
      </c>
      <c r="B96">
        <v>2014</v>
      </c>
      <c r="C96">
        <v>4484</v>
      </c>
      <c r="D96">
        <v>8.3000000000000007</v>
      </c>
    </row>
    <row r="97" spans="1:4" x14ac:dyDescent="0.2">
      <c r="A97" t="s">
        <v>56753</v>
      </c>
      <c r="B97">
        <v>2008</v>
      </c>
      <c r="C97">
        <v>4324</v>
      </c>
      <c r="D97">
        <v>7.2</v>
      </c>
    </row>
    <row r="98" spans="1:4" x14ac:dyDescent="0.2">
      <c r="A98" t="s">
        <v>136690</v>
      </c>
      <c r="B98">
        <v>2008</v>
      </c>
      <c r="C98">
        <v>4073</v>
      </c>
      <c r="D98">
        <v>7.9</v>
      </c>
    </row>
    <row r="99" spans="1:4" x14ac:dyDescent="0.2">
      <c r="A99" t="s">
        <v>61977</v>
      </c>
      <c r="B99">
        <v>2014</v>
      </c>
      <c r="C99">
        <v>4054</v>
      </c>
      <c r="D99">
        <v>6.6</v>
      </c>
    </row>
    <row r="100" spans="1:4" x14ac:dyDescent="0.2">
      <c r="A100" t="s">
        <v>137698</v>
      </c>
      <c r="B100">
        <v>2006</v>
      </c>
      <c r="C100">
        <v>3876</v>
      </c>
      <c r="D100">
        <v>7.8</v>
      </c>
    </row>
    <row r="101" spans="1:4" x14ac:dyDescent="0.2">
      <c r="A101" t="s">
        <v>106909</v>
      </c>
      <c r="B101">
        <v>2010</v>
      </c>
      <c r="C101">
        <v>3472</v>
      </c>
      <c r="D101">
        <v>6.7</v>
      </c>
    </row>
    <row r="102" spans="1:4" x14ac:dyDescent="0.2">
      <c r="A102" t="s">
        <v>20068</v>
      </c>
      <c r="B102">
        <v>2005</v>
      </c>
      <c r="C102">
        <v>3433</v>
      </c>
      <c r="D102">
        <v>7</v>
      </c>
    </row>
    <row r="103" spans="1:4" x14ac:dyDescent="0.2">
      <c r="A103" t="s">
        <v>137235</v>
      </c>
      <c r="B103">
        <v>2015</v>
      </c>
      <c r="C103">
        <v>3239</v>
      </c>
      <c r="D103">
        <v>6.4</v>
      </c>
    </row>
    <row r="104" spans="1:4" x14ac:dyDescent="0.2">
      <c r="A104" t="s">
        <v>59052</v>
      </c>
      <c r="B104">
        <v>2011</v>
      </c>
      <c r="C104">
        <v>3210</v>
      </c>
      <c r="D104">
        <v>7</v>
      </c>
    </row>
    <row r="105" spans="1:4" x14ac:dyDescent="0.2">
      <c r="A105" t="s">
        <v>138098</v>
      </c>
      <c r="B105">
        <v>2010</v>
      </c>
      <c r="C105">
        <v>2946</v>
      </c>
      <c r="D105">
        <v>7.8</v>
      </c>
    </row>
    <row r="106" spans="1:4" x14ac:dyDescent="0.2">
      <c r="A106" t="s">
        <v>45068</v>
      </c>
      <c r="B106">
        <v>2015</v>
      </c>
      <c r="C106">
        <v>2785</v>
      </c>
      <c r="D106">
        <v>7.3</v>
      </c>
    </row>
    <row r="107" spans="1:4" x14ac:dyDescent="0.2">
      <c r="A107" t="s">
        <v>100920</v>
      </c>
      <c r="B107">
        <v>2005</v>
      </c>
      <c r="C107">
        <v>2588</v>
      </c>
      <c r="D107">
        <v>6.9</v>
      </c>
    </row>
    <row r="108" spans="1:4" x14ac:dyDescent="0.2">
      <c r="A108" t="s">
        <v>3504</v>
      </c>
      <c r="B108">
        <v>2014</v>
      </c>
      <c r="C108">
        <v>2462</v>
      </c>
      <c r="D108">
        <v>6</v>
      </c>
    </row>
    <row r="109" spans="1:4" x14ac:dyDescent="0.2">
      <c r="A109" t="s">
        <v>3498</v>
      </c>
      <c r="B109">
        <v>2011</v>
      </c>
      <c r="C109">
        <v>2384</v>
      </c>
      <c r="D109">
        <v>7.8</v>
      </c>
    </row>
    <row r="110" spans="1:4" x14ac:dyDescent="0.2">
      <c r="A110" t="s">
        <v>115457</v>
      </c>
      <c r="B110">
        <v>2012</v>
      </c>
      <c r="C110">
        <v>2283</v>
      </c>
      <c r="D110">
        <v>7.4</v>
      </c>
    </row>
    <row r="111" spans="1:4" x14ac:dyDescent="0.2">
      <c r="A111" t="s">
        <v>16929</v>
      </c>
      <c r="B111">
        <v>2010</v>
      </c>
      <c r="C111">
        <v>2269</v>
      </c>
      <c r="D111">
        <v>7.2</v>
      </c>
    </row>
    <row r="112" spans="1:4" x14ac:dyDescent="0.2">
      <c r="A112" t="s">
        <v>9360</v>
      </c>
      <c r="B112">
        <v>2004</v>
      </c>
      <c r="C112">
        <v>2252</v>
      </c>
      <c r="D112">
        <v>7.8</v>
      </c>
    </row>
    <row r="113" spans="1:4" x14ac:dyDescent="0.2">
      <c r="A113" t="s">
        <v>137991</v>
      </c>
      <c r="B113">
        <v>2006</v>
      </c>
      <c r="C113">
        <v>2219</v>
      </c>
      <c r="D113">
        <v>7.6</v>
      </c>
    </row>
    <row r="114" spans="1:4" x14ac:dyDescent="0.2">
      <c r="A114" t="s">
        <v>76185</v>
      </c>
      <c r="B114">
        <v>2015</v>
      </c>
      <c r="C114">
        <v>2167</v>
      </c>
      <c r="D114">
        <v>6.5</v>
      </c>
    </row>
    <row r="115" spans="1:4" x14ac:dyDescent="0.2">
      <c r="A115" t="s">
        <v>76514</v>
      </c>
      <c r="B115">
        <v>2011</v>
      </c>
      <c r="C115">
        <v>2110</v>
      </c>
      <c r="D115">
        <v>7.5</v>
      </c>
    </row>
    <row r="116" spans="1:4" x14ac:dyDescent="0.2">
      <c r="A116" t="s">
        <v>94321</v>
      </c>
      <c r="B116">
        <v>2010</v>
      </c>
      <c r="C116">
        <v>1896</v>
      </c>
      <c r="D116">
        <v>8</v>
      </c>
    </row>
    <row r="117" spans="1:4" x14ac:dyDescent="0.2">
      <c r="A117" t="s">
        <v>7745</v>
      </c>
      <c r="B117">
        <v>2015</v>
      </c>
      <c r="C117">
        <v>1893</v>
      </c>
      <c r="D117">
        <v>7</v>
      </c>
    </row>
    <row r="118" spans="1:4" x14ac:dyDescent="0.2">
      <c r="A118" t="s">
        <v>82191</v>
      </c>
      <c r="B118">
        <v>2013</v>
      </c>
      <c r="C118">
        <v>1878</v>
      </c>
      <c r="D118">
        <v>6</v>
      </c>
    </row>
    <row r="119" spans="1:4" x14ac:dyDescent="0.2">
      <c r="A119" t="s">
        <v>3627</v>
      </c>
      <c r="B119">
        <v>2010</v>
      </c>
      <c r="C119">
        <v>1847</v>
      </c>
      <c r="D119">
        <v>7.4</v>
      </c>
    </row>
    <row r="120" spans="1:4" x14ac:dyDescent="0.2">
      <c r="A120" t="s">
        <v>90007</v>
      </c>
      <c r="B120">
        <v>2010</v>
      </c>
      <c r="C120">
        <v>1753</v>
      </c>
      <c r="D120">
        <v>6.5</v>
      </c>
    </row>
    <row r="121" spans="1:4" x14ac:dyDescent="0.2">
      <c r="A121" t="s">
        <v>137076</v>
      </c>
      <c r="B121">
        <v>2006</v>
      </c>
      <c r="C121">
        <v>1741</v>
      </c>
      <c r="D121">
        <v>7.1</v>
      </c>
    </row>
    <row r="122" spans="1:4" x14ac:dyDescent="0.2">
      <c r="A122" t="s">
        <v>106715</v>
      </c>
      <c r="B122">
        <v>2003</v>
      </c>
      <c r="C122">
        <v>1711</v>
      </c>
      <c r="D122">
        <v>7.4</v>
      </c>
    </row>
    <row r="123" spans="1:4" x14ac:dyDescent="0.2">
      <c r="A123" t="s">
        <v>56827</v>
      </c>
      <c r="B123">
        <v>2016</v>
      </c>
      <c r="C123">
        <v>1672</v>
      </c>
      <c r="D123">
        <v>7.3</v>
      </c>
    </row>
    <row r="124" spans="1:4" x14ac:dyDescent="0.2">
      <c r="A124" t="s">
        <v>42560</v>
      </c>
      <c r="B124">
        <v>2010</v>
      </c>
      <c r="C124">
        <v>1556</v>
      </c>
      <c r="D124">
        <v>6.4</v>
      </c>
    </row>
    <row r="125" spans="1:4" x14ac:dyDescent="0.2">
      <c r="A125" t="s">
        <v>63208</v>
      </c>
      <c r="B125">
        <v>2000</v>
      </c>
      <c r="C125">
        <v>1465</v>
      </c>
      <c r="D125">
        <v>7.3</v>
      </c>
    </row>
    <row r="126" spans="1:4" x14ac:dyDescent="0.2">
      <c r="A126" t="s">
        <v>143203</v>
      </c>
      <c r="B126">
        <v>2010</v>
      </c>
      <c r="C126">
        <v>1464</v>
      </c>
      <c r="D126">
        <v>7.6</v>
      </c>
    </row>
    <row r="127" spans="1:4" x14ac:dyDescent="0.2">
      <c r="A127" t="s">
        <v>60591</v>
      </c>
      <c r="B127">
        <v>2009</v>
      </c>
      <c r="C127">
        <v>1437</v>
      </c>
      <c r="D127">
        <v>7.5</v>
      </c>
    </row>
    <row r="128" spans="1:4" x14ac:dyDescent="0.2">
      <c r="A128" t="s">
        <v>4264</v>
      </c>
      <c r="B128">
        <v>2010</v>
      </c>
      <c r="C128">
        <v>1430</v>
      </c>
      <c r="D128">
        <v>7</v>
      </c>
    </row>
    <row r="129" spans="1:4" x14ac:dyDescent="0.2">
      <c r="A129" t="s">
        <v>88935</v>
      </c>
      <c r="B129">
        <v>2015</v>
      </c>
      <c r="C129">
        <v>1429</v>
      </c>
      <c r="D129">
        <v>7</v>
      </c>
    </row>
    <row r="130" spans="1:4" x14ac:dyDescent="0.2">
      <c r="A130" t="s">
        <v>130027</v>
      </c>
      <c r="B130">
        <v>1981</v>
      </c>
      <c r="C130">
        <v>1423</v>
      </c>
      <c r="D130">
        <v>8.1999999999999993</v>
      </c>
    </row>
    <row r="131" spans="1:4" x14ac:dyDescent="0.2">
      <c r="A131" t="s">
        <v>105742</v>
      </c>
      <c r="B131">
        <v>1989</v>
      </c>
      <c r="C131">
        <v>1402</v>
      </c>
      <c r="D131">
        <v>7.8</v>
      </c>
    </row>
    <row r="132" spans="1:4" x14ac:dyDescent="0.2">
      <c r="A132" t="s">
        <v>136681</v>
      </c>
      <c r="B132">
        <v>1999</v>
      </c>
      <c r="C132">
        <v>1397</v>
      </c>
      <c r="D132">
        <v>7.7</v>
      </c>
    </row>
    <row r="133" spans="1:4" x14ac:dyDescent="0.2">
      <c r="A133" t="s">
        <v>3577</v>
      </c>
      <c r="B133">
        <v>2010</v>
      </c>
      <c r="C133">
        <v>1381</v>
      </c>
      <c r="D133">
        <v>8.1</v>
      </c>
    </row>
    <row r="134" spans="1:4" x14ac:dyDescent="0.2">
      <c r="A134" t="s">
        <v>145976</v>
      </c>
      <c r="B134">
        <v>2011</v>
      </c>
      <c r="C134">
        <v>1375</v>
      </c>
      <c r="D134">
        <v>8.1</v>
      </c>
    </row>
    <row r="135" spans="1:4" x14ac:dyDescent="0.2">
      <c r="A135" t="s">
        <v>56473</v>
      </c>
      <c r="B135">
        <v>2014</v>
      </c>
      <c r="C135">
        <v>1350</v>
      </c>
      <c r="D135">
        <v>8</v>
      </c>
    </row>
    <row r="136" spans="1:4" x14ac:dyDescent="0.2">
      <c r="A136" t="s">
        <v>10229</v>
      </c>
      <c r="B136">
        <v>2010</v>
      </c>
      <c r="C136">
        <v>1329</v>
      </c>
      <c r="D136">
        <v>7.6</v>
      </c>
    </row>
    <row r="137" spans="1:4" x14ac:dyDescent="0.2">
      <c r="A137" t="s">
        <v>22122</v>
      </c>
      <c r="B137">
        <v>2006</v>
      </c>
      <c r="C137">
        <v>1294</v>
      </c>
      <c r="D137">
        <v>7.9</v>
      </c>
    </row>
    <row r="138" spans="1:4" x14ac:dyDescent="0.2">
      <c r="A138" t="s">
        <v>29231</v>
      </c>
      <c r="B138">
        <v>2012</v>
      </c>
      <c r="C138">
        <v>1284</v>
      </c>
      <c r="D138">
        <v>6.1</v>
      </c>
    </row>
    <row r="139" spans="1:4" x14ac:dyDescent="0.2">
      <c r="A139" t="s">
        <v>29098</v>
      </c>
      <c r="B139">
        <v>1960</v>
      </c>
      <c r="C139">
        <v>1263</v>
      </c>
      <c r="D139">
        <v>8</v>
      </c>
    </row>
    <row r="140" spans="1:4" x14ac:dyDescent="0.2">
      <c r="A140" t="s">
        <v>102283</v>
      </c>
      <c r="B140">
        <v>2014</v>
      </c>
      <c r="C140">
        <v>1258</v>
      </c>
      <c r="D140">
        <v>7.7</v>
      </c>
    </row>
    <row r="141" spans="1:4" x14ac:dyDescent="0.2">
      <c r="A141">
        <v>1983</v>
      </c>
      <c r="B141">
        <v>2014</v>
      </c>
      <c r="C141">
        <v>1219</v>
      </c>
      <c r="D141">
        <v>7.7</v>
      </c>
    </row>
    <row r="142" spans="1:4" x14ac:dyDescent="0.2">
      <c r="A142" t="s">
        <v>20638</v>
      </c>
      <c r="B142">
        <v>2007</v>
      </c>
      <c r="C142">
        <v>1218</v>
      </c>
      <c r="D142">
        <v>7.7</v>
      </c>
    </row>
    <row r="143" spans="1:4" x14ac:dyDescent="0.2">
      <c r="A143" t="s">
        <v>136390</v>
      </c>
      <c r="B143">
        <v>2011</v>
      </c>
      <c r="C143">
        <v>1197</v>
      </c>
      <c r="D143">
        <v>7.2</v>
      </c>
    </row>
    <row r="144" spans="1:4" x14ac:dyDescent="0.2">
      <c r="A144" t="s">
        <v>11481</v>
      </c>
      <c r="B144">
        <v>2012</v>
      </c>
      <c r="C144">
        <v>1158</v>
      </c>
      <c r="D144">
        <v>8.1</v>
      </c>
    </row>
    <row r="145" spans="1:4" x14ac:dyDescent="0.2">
      <c r="A145" t="s">
        <v>9872</v>
      </c>
      <c r="B145">
        <v>2007</v>
      </c>
      <c r="C145">
        <v>1152</v>
      </c>
      <c r="D145">
        <v>6.3</v>
      </c>
    </row>
    <row r="146" spans="1:4" x14ac:dyDescent="0.2">
      <c r="A146" t="s">
        <v>115296</v>
      </c>
      <c r="B146">
        <v>1999</v>
      </c>
      <c r="C146">
        <v>1118</v>
      </c>
      <c r="D146">
        <v>7.6</v>
      </c>
    </row>
    <row r="147" spans="1:4" x14ac:dyDescent="0.2">
      <c r="A147" t="s">
        <v>27928</v>
      </c>
      <c r="B147">
        <v>2015</v>
      </c>
      <c r="C147">
        <v>1111</v>
      </c>
      <c r="D147">
        <v>7.1</v>
      </c>
    </row>
    <row r="148" spans="1:4" x14ac:dyDescent="0.2">
      <c r="A148" t="s">
        <v>59150</v>
      </c>
      <c r="B148">
        <v>2003</v>
      </c>
      <c r="C148">
        <v>1095</v>
      </c>
      <c r="D148">
        <v>7.7</v>
      </c>
    </row>
    <row r="149" spans="1:4" x14ac:dyDescent="0.2">
      <c r="A149" t="s">
        <v>45378</v>
      </c>
      <c r="B149">
        <v>2012</v>
      </c>
      <c r="C149">
        <v>1094</v>
      </c>
      <c r="D149">
        <v>7.3</v>
      </c>
    </row>
    <row r="150" spans="1:4" x14ac:dyDescent="0.2">
      <c r="A150" t="s">
        <v>83239</v>
      </c>
      <c r="B150">
        <v>2012</v>
      </c>
      <c r="C150">
        <v>1086</v>
      </c>
      <c r="D150">
        <v>6.8</v>
      </c>
    </row>
    <row r="151" spans="1:4" x14ac:dyDescent="0.2">
      <c r="A151" t="s">
        <v>61253</v>
      </c>
      <c r="B151">
        <v>1991</v>
      </c>
      <c r="C151">
        <v>1074</v>
      </c>
      <c r="D151">
        <v>8.1999999999999993</v>
      </c>
    </row>
    <row r="152" spans="1:4" x14ac:dyDescent="0.2">
      <c r="A152" t="s">
        <v>61513</v>
      </c>
      <c r="B152">
        <v>2007</v>
      </c>
      <c r="C152">
        <v>1073</v>
      </c>
      <c r="D152">
        <v>7</v>
      </c>
    </row>
    <row r="153" spans="1:4" x14ac:dyDescent="0.2">
      <c r="A153" t="s">
        <v>80515</v>
      </c>
      <c r="B153">
        <v>2007</v>
      </c>
      <c r="C153">
        <v>1061</v>
      </c>
      <c r="D153">
        <v>7.7</v>
      </c>
    </row>
    <row r="154" spans="1:4" x14ac:dyDescent="0.2">
      <c r="A154" t="s">
        <v>96592</v>
      </c>
      <c r="B154">
        <v>2014</v>
      </c>
      <c r="C154">
        <v>1053</v>
      </c>
      <c r="D154">
        <v>6.1</v>
      </c>
    </row>
    <row r="155" spans="1:4" x14ac:dyDescent="0.2">
      <c r="A155" t="s">
        <v>129791</v>
      </c>
      <c r="B155">
        <v>2013</v>
      </c>
      <c r="C155">
        <v>1048</v>
      </c>
      <c r="D155">
        <v>6.6</v>
      </c>
    </row>
    <row r="156" spans="1:4" x14ac:dyDescent="0.2">
      <c r="A156" t="s">
        <v>145983</v>
      </c>
      <c r="B156">
        <v>2004</v>
      </c>
      <c r="C156">
        <v>1034</v>
      </c>
      <c r="D156">
        <v>6.9</v>
      </c>
    </row>
    <row r="157" spans="1:4" x14ac:dyDescent="0.2">
      <c r="A157" t="s">
        <v>54506</v>
      </c>
      <c r="B157">
        <v>1990</v>
      </c>
      <c r="C157">
        <v>1006</v>
      </c>
      <c r="D157">
        <v>8.3000000000000007</v>
      </c>
    </row>
    <row r="158" spans="1:4" x14ac:dyDescent="0.2">
      <c r="A158" t="s">
        <v>30420</v>
      </c>
      <c r="B158">
        <v>1996</v>
      </c>
      <c r="C158">
        <v>1002</v>
      </c>
      <c r="D158">
        <v>8.4</v>
      </c>
    </row>
    <row r="159" spans="1:4" x14ac:dyDescent="0.2">
      <c r="A159" t="s">
        <v>59153</v>
      </c>
      <c r="B159">
        <v>2012</v>
      </c>
      <c r="C159">
        <v>993</v>
      </c>
      <c r="D159">
        <v>7.3</v>
      </c>
    </row>
    <row r="160" spans="1:4" x14ac:dyDescent="0.2">
      <c r="A160" t="s">
        <v>137990</v>
      </c>
      <c r="B160">
        <v>2014</v>
      </c>
      <c r="C160">
        <v>978</v>
      </c>
      <c r="D160">
        <v>6.9</v>
      </c>
    </row>
    <row r="161" spans="1:4" x14ac:dyDescent="0.2">
      <c r="A161" t="s">
        <v>145981</v>
      </c>
      <c r="B161">
        <v>2001</v>
      </c>
      <c r="C161">
        <v>968</v>
      </c>
      <c r="D161">
        <v>7.5</v>
      </c>
    </row>
    <row r="162" spans="1:4" x14ac:dyDescent="0.2">
      <c r="A162" t="s">
        <v>62989</v>
      </c>
      <c r="B162">
        <v>2015</v>
      </c>
      <c r="C162">
        <v>966</v>
      </c>
      <c r="D162">
        <v>7.6</v>
      </c>
    </row>
    <row r="163" spans="1:4" x14ac:dyDescent="0.2">
      <c r="A163" t="s">
        <v>28073</v>
      </c>
      <c r="B163">
        <v>2011</v>
      </c>
      <c r="C163">
        <v>962</v>
      </c>
      <c r="D163">
        <v>8.1999999999999993</v>
      </c>
    </row>
    <row r="164" spans="1:4" x14ac:dyDescent="0.2">
      <c r="A164" t="s">
        <v>143533</v>
      </c>
      <c r="B164">
        <v>2015</v>
      </c>
      <c r="C164">
        <v>955</v>
      </c>
      <c r="D164">
        <v>7.5</v>
      </c>
    </row>
    <row r="165" spans="1:4" x14ac:dyDescent="0.2">
      <c r="A165" t="s">
        <v>59154</v>
      </c>
      <c r="B165">
        <v>2016</v>
      </c>
      <c r="C165">
        <v>929</v>
      </c>
      <c r="D165">
        <v>7.3</v>
      </c>
    </row>
    <row r="166" spans="1:4" x14ac:dyDescent="0.2">
      <c r="A166" t="s">
        <v>114541</v>
      </c>
      <c r="B166">
        <v>1961</v>
      </c>
      <c r="C166">
        <v>917</v>
      </c>
      <c r="D166">
        <v>8.1</v>
      </c>
    </row>
    <row r="167" spans="1:4" x14ac:dyDescent="0.2">
      <c r="A167" t="s">
        <v>14385</v>
      </c>
      <c r="B167">
        <v>2013</v>
      </c>
      <c r="C167">
        <v>892</v>
      </c>
      <c r="D167">
        <v>6.5</v>
      </c>
    </row>
    <row r="168" spans="1:4" x14ac:dyDescent="0.2">
      <c r="A168" t="s">
        <v>145975</v>
      </c>
      <c r="B168">
        <v>2013</v>
      </c>
      <c r="C168">
        <v>885</v>
      </c>
      <c r="D168">
        <v>7.7</v>
      </c>
    </row>
    <row r="169" spans="1:4" x14ac:dyDescent="0.2">
      <c r="A169" t="s">
        <v>7530</v>
      </c>
      <c r="B169">
        <v>2015</v>
      </c>
      <c r="C169">
        <v>857</v>
      </c>
      <c r="D169">
        <v>7.2</v>
      </c>
    </row>
    <row r="170" spans="1:4" x14ac:dyDescent="0.2">
      <c r="A170" t="s">
        <v>137134</v>
      </c>
      <c r="B170">
        <v>2013</v>
      </c>
      <c r="C170">
        <v>846</v>
      </c>
      <c r="D170">
        <v>6.9</v>
      </c>
    </row>
    <row r="171" spans="1:4" x14ac:dyDescent="0.2">
      <c r="A171" t="s">
        <v>145982</v>
      </c>
      <c r="B171">
        <v>2014</v>
      </c>
      <c r="C171">
        <v>842</v>
      </c>
      <c r="D171">
        <v>7.2</v>
      </c>
    </row>
    <row r="172" spans="1:4" x14ac:dyDescent="0.2">
      <c r="A172" t="s">
        <v>110103</v>
      </c>
      <c r="B172">
        <v>2000</v>
      </c>
      <c r="C172">
        <v>832</v>
      </c>
      <c r="D172">
        <v>8.1999999999999993</v>
      </c>
    </row>
    <row r="173" spans="1:4" x14ac:dyDescent="0.2">
      <c r="A173" t="s">
        <v>90289</v>
      </c>
      <c r="B173">
        <v>2014</v>
      </c>
      <c r="C173">
        <v>830</v>
      </c>
      <c r="D173">
        <v>7.6</v>
      </c>
    </row>
    <row r="174" spans="1:4" x14ac:dyDescent="0.2">
      <c r="A174" t="s">
        <v>145985</v>
      </c>
      <c r="B174">
        <v>2004</v>
      </c>
      <c r="C174">
        <v>825</v>
      </c>
      <c r="D174">
        <v>6.8</v>
      </c>
    </row>
    <row r="175" spans="1:4" x14ac:dyDescent="0.2">
      <c r="A175" t="s">
        <v>111642</v>
      </c>
      <c r="B175">
        <v>2015</v>
      </c>
      <c r="C175">
        <v>805</v>
      </c>
      <c r="D175">
        <v>7.8</v>
      </c>
    </row>
    <row r="176" spans="1:4" x14ac:dyDescent="0.2">
      <c r="A176" t="s">
        <v>106222</v>
      </c>
      <c r="B176">
        <v>2004</v>
      </c>
      <c r="C176">
        <v>804</v>
      </c>
      <c r="D176">
        <v>8.1999999999999993</v>
      </c>
    </row>
    <row r="177" spans="1:4" x14ac:dyDescent="0.2">
      <c r="A177" t="s">
        <v>101966</v>
      </c>
      <c r="B177">
        <v>2008</v>
      </c>
      <c r="C177">
        <v>803</v>
      </c>
      <c r="D177">
        <v>7.3</v>
      </c>
    </row>
    <row r="178" spans="1:4" x14ac:dyDescent="0.2">
      <c r="A178" t="s">
        <v>129826</v>
      </c>
      <c r="B178">
        <v>1994</v>
      </c>
      <c r="C178">
        <v>802</v>
      </c>
      <c r="D178">
        <v>7.9</v>
      </c>
    </row>
    <row r="179" spans="1:4" x14ac:dyDescent="0.2">
      <c r="A179" t="s">
        <v>96950</v>
      </c>
      <c r="B179">
        <v>2015</v>
      </c>
      <c r="C179">
        <v>798</v>
      </c>
      <c r="D179">
        <v>7.5</v>
      </c>
    </row>
    <row r="180" spans="1:4" x14ac:dyDescent="0.2">
      <c r="A180" t="s">
        <v>110281</v>
      </c>
      <c r="B180">
        <v>2006</v>
      </c>
      <c r="C180">
        <v>798</v>
      </c>
      <c r="D180">
        <v>6.4</v>
      </c>
    </row>
    <row r="181" spans="1:4" x14ac:dyDescent="0.2">
      <c r="A181" t="s">
        <v>88927</v>
      </c>
      <c r="B181">
        <v>2012</v>
      </c>
      <c r="C181">
        <v>771</v>
      </c>
      <c r="D181">
        <v>6.6</v>
      </c>
    </row>
    <row r="182" spans="1:4" x14ac:dyDescent="0.2">
      <c r="A182" t="s">
        <v>145977</v>
      </c>
      <c r="B182">
        <v>1988</v>
      </c>
      <c r="C182">
        <v>756</v>
      </c>
      <c r="D182">
        <v>7.9</v>
      </c>
    </row>
    <row r="183" spans="1:4" x14ac:dyDescent="0.2">
      <c r="A183" t="s">
        <v>78624</v>
      </c>
      <c r="B183">
        <v>1997</v>
      </c>
      <c r="C183">
        <v>740</v>
      </c>
      <c r="D183">
        <v>7.1</v>
      </c>
    </row>
    <row r="184" spans="1:4" x14ac:dyDescent="0.2">
      <c r="A184" t="s">
        <v>107095</v>
      </c>
      <c r="B184">
        <v>2011</v>
      </c>
      <c r="C184">
        <v>740</v>
      </c>
      <c r="D184">
        <v>6.4</v>
      </c>
    </row>
    <row r="185" spans="1:4" x14ac:dyDescent="0.2">
      <c r="A185" t="s">
        <v>59028</v>
      </c>
      <c r="B185">
        <v>2015</v>
      </c>
      <c r="C185">
        <v>722</v>
      </c>
      <c r="D185">
        <v>6.5</v>
      </c>
    </row>
    <row r="186" spans="1:4" x14ac:dyDescent="0.2">
      <c r="A186" t="s">
        <v>76818</v>
      </c>
      <c r="B186">
        <v>2002</v>
      </c>
      <c r="C186">
        <v>719</v>
      </c>
      <c r="D186">
        <v>7.7</v>
      </c>
    </row>
    <row r="187" spans="1:4" x14ac:dyDescent="0.2">
      <c r="A187" t="s">
        <v>3743</v>
      </c>
      <c r="B187">
        <v>1962</v>
      </c>
      <c r="C187">
        <v>716</v>
      </c>
      <c r="D187">
        <v>8</v>
      </c>
    </row>
    <row r="188" spans="1:4" x14ac:dyDescent="0.2">
      <c r="A188" t="s">
        <v>54329</v>
      </c>
      <c r="B188">
        <v>2013</v>
      </c>
      <c r="C188">
        <v>714</v>
      </c>
      <c r="D188">
        <v>7.2</v>
      </c>
    </row>
    <row r="189" spans="1:4" x14ac:dyDescent="0.2">
      <c r="A189" t="s">
        <v>304</v>
      </c>
      <c r="B189">
        <v>2015</v>
      </c>
      <c r="C189">
        <v>711</v>
      </c>
      <c r="D189">
        <v>6.9</v>
      </c>
    </row>
    <row r="190" spans="1:4" x14ac:dyDescent="0.2">
      <c r="A190" t="s">
        <v>61112</v>
      </c>
      <c r="B190">
        <v>2014</v>
      </c>
      <c r="C190">
        <v>704</v>
      </c>
      <c r="D190">
        <v>8.1</v>
      </c>
    </row>
    <row r="191" spans="1:4" x14ac:dyDescent="0.2">
      <c r="A191" t="s">
        <v>36385</v>
      </c>
      <c r="B191">
        <v>2013</v>
      </c>
      <c r="C191">
        <v>703</v>
      </c>
      <c r="D191">
        <v>7</v>
      </c>
    </row>
    <row r="192" spans="1:4" x14ac:dyDescent="0.2">
      <c r="A192" t="s">
        <v>145979</v>
      </c>
      <c r="B192">
        <v>2011</v>
      </c>
      <c r="C192">
        <v>701</v>
      </c>
      <c r="D192">
        <v>7.3</v>
      </c>
    </row>
    <row r="193" spans="1:4" x14ac:dyDescent="0.2">
      <c r="A193" t="s">
        <v>62726</v>
      </c>
      <c r="B193">
        <v>2016</v>
      </c>
      <c r="C193">
        <v>689</v>
      </c>
      <c r="D193">
        <v>7.5</v>
      </c>
    </row>
    <row r="194" spans="1:4" x14ac:dyDescent="0.2">
      <c r="A194" t="s">
        <v>145988</v>
      </c>
      <c r="B194">
        <v>2005</v>
      </c>
      <c r="C194">
        <v>687</v>
      </c>
      <c r="D194">
        <v>6.4</v>
      </c>
    </row>
    <row r="195" spans="1:4" x14ac:dyDescent="0.2">
      <c r="A195" t="s">
        <v>32157</v>
      </c>
      <c r="B195">
        <v>2014</v>
      </c>
      <c r="C195">
        <v>686</v>
      </c>
      <c r="D195">
        <v>8.4</v>
      </c>
    </row>
    <row r="196" spans="1:4" x14ac:dyDescent="0.2">
      <c r="A196" t="s">
        <v>44367</v>
      </c>
      <c r="B196">
        <v>2010</v>
      </c>
      <c r="C196">
        <v>682</v>
      </c>
      <c r="D196">
        <v>6.9</v>
      </c>
    </row>
    <row r="197" spans="1:4" x14ac:dyDescent="0.2">
      <c r="A197" t="s">
        <v>99857</v>
      </c>
      <c r="B197">
        <v>2015</v>
      </c>
      <c r="C197">
        <v>668</v>
      </c>
      <c r="D197">
        <v>6.5</v>
      </c>
    </row>
    <row r="198" spans="1:4" x14ac:dyDescent="0.2">
      <c r="A198" t="s">
        <v>78725</v>
      </c>
      <c r="B198">
        <v>2011</v>
      </c>
      <c r="C198">
        <v>651</v>
      </c>
      <c r="D198">
        <v>6.8</v>
      </c>
    </row>
    <row r="199" spans="1:4" x14ac:dyDescent="0.2">
      <c r="A199" t="s">
        <v>95635</v>
      </c>
      <c r="B199">
        <v>2013</v>
      </c>
      <c r="C199">
        <v>645</v>
      </c>
      <c r="D199">
        <v>7.3</v>
      </c>
    </row>
    <row r="200" spans="1:4" x14ac:dyDescent="0.2">
      <c r="A200" t="s">
        <v>137299</v>
      </c>
      <c r="B200">
        <v>2007</v>
      </c>
      <c r="C200">
        <v>644</v>
      </c>
      <c r="D200">
        <v>6.5</v>
      </c>
    </row>
  </sheetData>
  <sortState ref="A2:E236">
    <sortCondition descending="1" ref="C2:C236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unning_times</vt:lpstr>
      <vt:lpstr>top 20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6-09-10T23:36:35Z</dcterms:created>
  <dcterms:modified xsi:type="dcterms:W3CDTF">2016-09-11T23:07:38Z</dcterms:modified>
</cp:coreProperties>
</file>